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2">
        <v>0.55500131868132774</v>
      </c>
      <c r="D675" s="17">
        <v>99.859707999999998</v>
      </c>
    </row>
    <row r="676" spans="2:4" x14ac:dyDescent="0.25">
      <c r="B676" s="1">
        <v>42740</v>
      </c>
      <c r="C676" s="22">
        <v>0.52999912087912082</v>
      </c>
      <c r="D676" s="17">
        <v>99.866028</v>
      </c>
    </row>
    <row r="677" spans="2:4" x14ac:dyDescent="0.25">
      <c r="B677" s="1">
        <v>42747</v>
      </c>
      <c r="C677" s="22">
        <v>0.51000131868132381</v>
      </c>
      <c r="D677" s="17">
        <v>99.871082999999999</v>
      </c>
    </row>
    <row r="678" spans="2:4" x14ac:dyDescent="0.25">
      <c r="B678" s="1">
        <v>42754</v>
      </c>
      <c r="C678" s="22">
        <v>0.52999912087912082</v>
      </c>
      <c r="D678" s="17">
        <v>99.866028</v>
      </c>
    </row>
    <row r="679" spans="2:4" x14ac:dyDescent="0.25">
      <c r="B679" s="1">
        <v>42761</v>
      </c>
      <c r="C679" s="22">
        <v>0.50500087912085989</v>
      </c>
      <c r="D679" s="17">
        <v>99.872347000000005</v>
      </c>
    </row>
    <row r="680" spans="2:4" x14ac:dyDescent="0.25">
      <c r="B680" s="1">
        <v>42768</v>
      </c>
      <c r="C680" s="22">
        <v>0.51500175824173133</v>
      </c>
      <c r="D680" s="17">
        <v>99.869819000000007</v>
      </c>
    </row>
    <row r="681" spans="2:4" x14ac:dyDescent="0.25">
      <c r="B681" s="1">
        <v>42775</v>
      </c>
      <c r="C681" s="22">
        <v>0.52999912087912082</v>
      </c>
      <c r="D681" s="17">
        <v>99.866028</v>
      </c>
    </row>
    <row r="682" spans="2:4" x14ac:dyDescent="0.25">
      <c r="B682" s="1">
        <v>42782</v>
      </c>
      <c r="C682" s="22">
        <v>0.53999999999999226</v>
      </c>
      <c r="D682" s="17">
        <v>99.863500000000002</v>
      </c>
    </row>
    <row r="683" spans="2:4" x14ac:dyDescent="0.25">
      <c r="B683" s="1">
        <v>42789</v>
      </c>
      <c r="C683" s="22">
        <v>0.53499956043958474</v>
      </c>
      <c r="D683" s="17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6">
        <v>99.587971999999993</v>
      </c>
    </row>
    <row r="826" spans="2:4" x14ac:dyDescent="0.25">
      <c r="B826" s="1">
        <v>43769</v>
      </c>
      <c r="C826" s="22">
        <v>1.6199999999999775</v>
      </c>
      <c r="D826" s="16">
        <v>99.590500000000006</v>
      </c>
    </row>
    <row r="827" spans="2:4" x14ac:dyDescent="0.25">
      <c r="B827" s="1">
        <v>43776</v>
      </c>
      <c r="C827" s="22">
        <v>1.5199991208790973</v>
      </c>
      <c r="D827" s="16">
        <v>99.615778000000006</v>
      </c>
    </row>
    <row r="828" spans="2:4" x14ac:dyDescent="0.25">
      <c r="B828" s="1">
        <v>43783</v>
      </c>
      <c r="C828" s="22">
        <v>1.5649991208791019</v>
      </c>
      <c r="D828" s="16">
        <v>99.604403000000005</v>
      </c>
    </row>
    <row r="829" spans="2:4" x14ac:dyDescent="0.25">
      <c r="B829" s="1">
        <v>43790</v>
      </c>
      <c r="C829" s="22">
        <v>1.5400008791208966</v>
      </c>
      <c r="D829" s="16">
        <v>99.610721999999996</v>
      </c>
    </row>
    <row r="830" spans="2:4" x14ac:dyDescent="0.25">
      <c r="B830" s="1">
        <v>43798</v>
      </c>
      <c r="C830" s="22">
        <v>1.5428571428571451</v>
      </c>
      <c r="D830" s="16">
        <v>99.61</v>
      </c>
    </row>
    <row r="831" spans="2:4" x14ac:dyDescent="0.25">
      <c r="B831" s="1">
        <v>43804</v>
      </c>
      <c r="C831" s="22">
        <v>1.5599986813186937</v>
      </c>
      <c r="D831" s="16">
        <v>99.605666999999997</v>
      </c>
    </row>
    <row r="832" spans="2:4" x14ac:dyDescent="0.25">
      <c r="B832" s="1">
        <v>43811</v>
      </c>
      <c r="C832" s="22">
        <v>1.5199991208790973</v>
      </c>
      <c r="D832" s="16">
        <v>99.615778000000006</v>
      </c>
    </row>
    <row r="833" spans="2:4" x14ac:dyDescent="0.25">
      <c r="B833" s="1">
        <v>43818</v>
      </c>
      <c r="C833" s="22">
        <v>1.5400008791208966</v>
      </c>
      <c r="D833" s="16">
        <v>99.610721999999996</v>
      </c>
    </row>
    <row r="834" spans="2:4" x14ac:dyDescent="0.25">
      <c r="B834" s="1">
        <v>43825</v>
      </c>
      <c r="C834" s="22">
        <v>1.55499824175823</v>
      </c>
      <c r="D834" s="16">
        <v>99.606931000000003</v>
      </c>
    </row>
    <row r="835" spans="2:4" x14ac:dyDescent="0.25">
      <c r="B835" s="1">
        <v>43836</v>
      </c>
      <c r="C835" s="22">
        <v>1.5199991208790973</v>
      </c>
      <c r="D835" s="16">
        <v>99.615778000000006</v>
      </c>
    </row>
    <row r="836" spans="2:4" x14ac:dyDescent="0.25">
      <c r="B836" s="1">
        <v>43843</v>
      </c>
      <c r="C836" s="22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8">
        <v>44021</v>
      </c>
      <c r="C862" s="37">
        <v>0.15000131868129138</v>
      </c>
      <c r="D862">
        <v>99.962083000000007</v>
      </c>
    </row>
    <row r="863" spans="2:4" ht="15.75" thickBot="1" x14ac:dyDescent="0.3">
      <c r="B863" s="38">
        <v>44028</v>
      </c>
      <c r="C863" s="37">
        <v>0.14500087912088369</v>
      </c>
      <c r="D863">
        <v>99.963346999999999</v>
      </c>
    </row>
    <row r="864" spans="2:4" ht="15.75" thickBot="1" x14ac:dyDescent="0.3">
      <c r="B864" s="38">
        <v>44035</v>
      </c>
      <c r="C864" s="37">
        <v>0.11999868131867669</v>
      </c>
      <c r="D864">
        <v>99.969667000000001</v>
      </c>
    </row>
    <row r="865" spans="2:4" ht="15.75" thickBot="1" x14ac:dyDescent="0.3">
      <c r="B865" s="38">
        <v>44042</v>
      </c>
      <c r="C865" s="37">
        <v>0.10500131868134352</v>
      </c>
      <c r="D865">
        <v>99.973457999999994</v>
      </c>
    </row>
    <row r="866" spans="2:4" ht="15.75" thickBot="1" x14ac:dyDescent="0.3">
      <c r="B866" s="38">
        <v>44049</v>
      </c>
      <c r="C866" s="37">
        <v>0.10000087912087965</v>
      </c>
      <c r="D866" s="41">
        <v>99.974722</v>
      </c>
    </row>
    <row r="867" spans="2:4" ht="15.75" thickBot="1" x14ac:dyDescent="0.3">
      <c r="B867" s="38">
        <v>44056</v>
      </c>
      <c r="C867" s="37">
        <v>0.10500131868134352</v>
      </c>
      <c r="D867" s="41">
        <v>99.973457999999994</v>
      </c>
    </row>
    <row r="868" spans="2:4" ht="15.75" thickBot="1" x14ac:dyDescent="0.3">
      <c r="B868" s="38">
        <v>44063</v>
      </c>
      <c r="C868" s="37">
        <v>0.10500131868134352</v>
      </c>
      <c r="D868" s="41">
        <v>99.973457999999994</v>
      </c>
    </row>
    <row r="869" spans="2:4" ht="15.75" thickBot="1" x14ac:dyDescent="0.3">
      <c r="B869" s="38">
        <v>44070</v>
      </c>
      <c r="C869" s="37">
        <v>0.10110065934063792</v>
      </c>
      <c r="D869" s="41">
        <v>99.974444000000005</v>
      </c>
    </row>
    <row r="870" spans="2:4" ht="15.75" thickBot="1" x14ac:dyDescent="0.3">
      <c r="B870" s="38">
        <v>44077</v>
      </c>
      <c r="C870" s="37">
        <v>0.10500131868134352</v>
      </c>
      <c r="D870" s="41">
        <v>99.973457999999994</v>
      </c>
    </row>
    <row r="871" spans="2:4" ht="15.75" thickBot="1" x14ac:dyDescent="0.3">
      <c r="B871" s="38">
        <v>44084</v>
      </c>
      <c r="C871" s="37">
        <v>0.11499824175826903</v>
      </c>
      <c r="D871" s="41">
        <v>99.970930999999993</v>
      </c>
    </row>
    <row r="872" spans="2:4" ht="15.75" thickBot="1" x14ac:dyDescent="0.3">
      <c r="B872" s="38">
        <v>44091</v>
      </c>
      <c r="C872" s="37">
        <v>0.11000175824175121</v>
      </c>
      <c r="D872" s="41">
        <v>99.972194000000002</v>
      </c>
    </row>
    <row r="873" spans="2:4" ht="15.75" thickBot="1" x14ac:dyDescent="0.3">
      <c r="B873" s="38">
        <v>44098</v>
      </c>
      <c r="C873" s="37">
        <v>0.10000087912087965</v>
      </c>
      <c r="D873" s="41">
        <v>99.974722</v>
      </c>
    </row>
    <row r="874" spans="2:4" ht="15.75" thickBot="1" x14ac:dyDescent="0.3">
      <c r="B874" s="38">
        <v>44105</v>
      </c>
      <c r="C874" s="37">
        <v>0.10000087912087965</v>
      </c>
      <c r="D874" s="41">
        <v>99.974722</v>
      </c>
    </row>
    <row r="875" spans="2:4" ht="15.75" thickBot="1" x14ac:dyDescent="0.3">
      <c r="B875" s="38">
        <v>44112</v>
      </c>
      <c r="C875" s="37">
        <f t="shared" ref="C875:C938" si="0">(100-D875)/100*360/91*100</f>
        <v>9.5000439560415761E-2</v>
      </c>
      <c r="D875" s="41">
        <v>99.975986000000006</v>
      </c>
    </row>
    <row r="876" spans="2:4" ht="15.75" thickBot="1" x14ac:dyDescent="0.3">
      <c r="B876" s="38">
        <v>44119</v>
      </c>
      <c r="C876" s="37">
        <f t="shared" si="0"/>
        <v>0.10500131868134352</v>
      </c>
      <c r="D876" s="39">
        <v>99.973457999999994</v>
      </c>
    </row>
    <row r="877" spans="2:4" ht="15.75" thickBot="1" x14ac:dyDescent="0.3">
      <c r="B877" s="38">
        <v>44126</v>
      </c>
      <c r="C877" s="37">
        <f t="shared" si="0"/>
        <v>0.10000087912087965</v>
      </c>
      <c r="D877" s="39">
        <v>99.974722</v>
      </c>
    </row>
    <row r="878" spans="2:4" ht="15.75" thickBot="1" x14ac:dyDescent="0.3">
      <c r="B878" s="38">
        <v>44133</v>
      </c>
      <c r="C878" s="37">
        <f t="shared" si="0"/>
        <v>0.10000087912087965</v>
      </c>
      <c r="D878" s="39">
        <v>99.974722</v>
      </c>
    </row>
    <row r="879" spans="2:4" ht="15.75" thickBot="1" x14ac:dyDescent="0.3">
      <c r="B879" s="38">
        <v>44140</v>
      </c>
      <c r="C879" s="37">
        <f t="shared" si="0"/>
        <v>9.5000439560415761E-2</v>
      </c>
      <c r="D879" s="39">
        <v>99.975986000000006</v>
      </c>
    </row>
    <row r="880" spans="2:4" ht="15.75" thickBot="1" x14ac:dyDescent="0.3">
      <c r="B880" s="38">
        <v>44147</v>
      </c>
      <c r="C880" s="37">
        <f t="shared" si="0"/>
        <v>0.10000087912087965</v>
      </c>
      <c r="D880" s="39">
        <v>99.974722</v>
      </c>
    </row>
    <row r="881" spans="2:4" ht="15.75" thickBot="1" x14ac:dyDescent="0.3">
      <c r="B881" s="38">
        <v>44154</v>
      </c>
      <c r="C881" s="37">
        <f t="shared" si="0"/>
        <v>9.0000000000008101E-2</v>
      </c>
      <c r="D881" s="39">
        <v>99.977249999999998</v>
      </c>
    </row>
    <row r="882" spans="2:4" ht="15.75" thickBot="1" x14ac:dyDescent="0.3">
      <c r="B882" s="38">
        <v>44162</v>
      </c>
      <c r="C882" s="37">
        <f t="shared" si="0"/>
        <v>8.4065934065913825E-2</v>
      </c>
      <c r="D882" s="39">
        <v>99.978750000000005</v>
      </c>
    </row>
    <row r="883" spans="2:4" ht="15.75" thickBot="1" x14ac:dyDescent="0.3">
      <c r="B883" s="38">
        <v>44168</v>
      </c>
      <c r="C883" s="37">
        <f t="shared" si="0"/>
        <v>8.4999560439544194E-2</v>
      </c>
      <c r="D883" s="39">
        <v>99.978514000000004</v>
      </c>
    </row>
    <row r="884" spans="2:4" ht="15.75" thickBot="1" x14ac:dyDescent="0.3">
      <c r="B884" s="38">
        <v>44175</v>
      </c>
      <c r="C884" s="37">
        <f t="shared" si="0"/>
        <v>7.9999120879136548E-2</v>
      </c>
      <c r="D884" s="39">
        <v>99.979777999999996</v>
      </c>
    </row>
    <row r="885" spans="2:4" ht="15.75" thickBot="1" x14ac:dyDescent="0.3">
      <c r="B885" s="38">
        <v>44182</v>
      </c>
      <c r="C885" s="37">
        <f t="shared" si="0"/>
        <v>7.4998681318672655E-2</v>
      </c>
      <c r="D885" s="39">
        <v>99.981042000000002</v>
      </c>
    </row>
    <row r="886" spans="2:4" ht="15.75" thickBot="1" x14ac:dyDescent="0.3">
      <c r="B886" s="38">
        <v>44189</v>
      </c>
      <c r="C886" s="37">
        <f t="shared" si="0"/>
        <v>9.0000000000008101E-2</v>
      </c>
      <c r="D886" s="39">
        <v>99.977249999999998</v>
      </c>
    </row>
    <row r="887" spans="2:4" ht="15.75" thickBot="1" x14ac:dyDescent="0.3">
      <c r="B887" s="38">
        <v>44196</v>
      </c>
      <c r="C887" s="37">
        <f t="shared" si="0"/>
        <v>9.5000439560415761E-2</v>
      </c>
      <c r="D887" s="39">
        <v>99.975986000000006</v>
      </c>
    </row>
    <row r="888" spans="2:4" ht="15.75" thickBot="1" x14ac:dyDescent="0.3">
      <c r="B888" s="38">
        <v>44203</v>
      </c>
      <c r="C888" s="37">
        <f t="shared" si="0"/>
        <v>9.0000000000008101E-2</v>
      </c>
      <c r="D888" s="39">
        <v>99.977249999999998</v>
      </c>
    </row>
    <row r="889" spans="2:4" ht="15.75" thickBot="1" x14ac:dyDescent="0.3">
      <c r="B889" s="38">
        <v>44210</v>
      </c>
      <c r="C889" s="37">
        <f t="shared" si="0"/>
        <v>9.0000000000008101E-2</v>
      </c>
      <c r="D889" s="39">
        <v>99.977249999999998</v>
      </c>
    </row>
    <row r="890" spans="2:4" ht="15.75" thickBot="1" x14ac:dyDescent="0.3">
      <c r="B890" s="38">
        <v>44217</v>
      </c>
      <c r="C890" s="37">
        <f t="shared" si="0"/>
        <v>8.4999560439544194E-2</v>
      </c>
      <c r="D890" s="41">
        <v>99.978514000000004</v>
      </c>
    </row>
    <row r="891" spans="2:4" x14ac:dyDescent="0.25">
      <c r="B891" s="38">
        <v>44224</v>
      </c>
      <c r="C891" s="37">
        <f t="shared" si="0"/>
        <v>7.9999120879136548E-2</v>
      </c>
      <c r="D891" s="41">
        <v>99.979777999999996</v>
      </c>
    </row>
    <row r="892" spans="2:4" x14ac:dyDescent="0.25">
      <c r="B892" s="42">
        <v>44231</v>
      </c>
      <c r="C892" s="37">
        <f t="shared" si="0"/>
        <v>6.5001758241747157E-2</v>
      </c>
      <c r="D892" s="16">
        <v>99.983569000000003</v>
      </c>
    </row>
    <row r="893" spans="2:4" x14ac:dyDescent="0.25">
      <c r="B893" s="42">
        <v>44238</v>
      </c>
      <c r="C893" s="37">
        <f t="shared" si="0"/>
        <v>3.4999120879132498E-2</v>
      </c>
      <c r="D893" s="16">
        <v>99.991152999999997</v>
      </c>
    </row>
    <row r="894" spans="2:4" x14ac:dyDescent="0.25">
      <c r="B894" s="42">
        <v>44245</v>
      </c>
      <c r="C894" s="37">
        <f t="shared" si="0"/>
        <v>3.9999560439540165E-2</v>
      </c>
      <c r="D894" s="16">
        <v>99.989889000000005</v>
      </c>
    </row>
    <row r="895" spans="2:4" x14ac:dyDescent="0.25">
      <c r="B895" s="42">
        <v>44252</v>
      </c>
      <c r="C895" s="37">
        <f t="shared" si="0"/>
        <v>2.9998681318668605E-2</v>
      </c>
      <c r="D895" s="16">
        <v>99.992417000000003</v>
      </c>
    </row>
    <row r="896" spans="2:4" x14ac:dyDescent="0.25">
      <c r="B896" s="42">
        <v>44259</v>
      </c>
      <c r="C896" s="37">
        <f t="shared" si="0"/>
        <v>3.9999560439540165E-2</v>
      </c>
      <c r="D896" s="16">
        <v>99.989889000000005</v>
      </c>
    </row>
    <row r="897" spans="2:4" x14ac:dyDescent="0.25">
      <c r="B897" s="42">
        <v>44266</v>
      </c>
      <c r="C897" s="37">
        <f t="shared" si="0"/>
        <v>4.5000000000004051E-2</v>
      </c>
      <c r="D897" s="16">
        <v>99.988624999999999</v>
      </c>
    </row>
    <row r="898" spans="2:4" x14ac:dyDescent="0.25">
      <c r="B898" s="42">
        <v>44273</v>
      </c>
      <c r="C898" s="37">
        <f t="shared" si="0"/>
        <v>2.9998681318668605E-2</v>
      </c>
      <c r="D898" s="16">
        <v>99.992417000000003</v>
      </c>
    </row>
    <row r="899" spans="2:4" x14ac:dyDescent="0.25">
      <c r="B899" s="42">
        <v>44280</v>
      </c>
      <c r="C899" s="37">
        <f t="shared" si="0"/>
        <v>1.5001318681335439E-2</v>
      </c>
      <c r="D899" s="16">
        <v>99.996207999999996</v>
      </c>
    </row>
    <row r="900" spans="2:4" x14ac:dyDescent="0.25">
      <c r="B900" s="42">
        <v>44287</v>
      </c>
      <c r="C900" s="37">
        <f t="shared" si="0"/>
        <v>2.0001758241743106E-2</v>
      </c>
      <c r="D900" s="16">
        <v>99.994944000000004</v>
      </c>
    </row>
    <row r="901" spans="2:4" x14ac:dyDescent="0.25">
      <c r="B901" s="42">
        <v>44294</v>
      </c>
      <c r="C901" s="37">
        <f t="shared" si="0"/>
        <v>2.0001758241743106E-2</v>
      </c>
      <c r="D901" s="16">
        <v>99.994944000000004</v>
      </c>
    </row>
    <row r="902" spans="2:4" x14ac:dyDescent="0.25">
      <c r="B902" s="40">
        <v>44301</v>
      </c>
      <c r="C902" s="37">
        <f t="shared" si="0"/>
        <v>2.0001758241743106E-2</v>
      </c>
      <c r="D902" s="16">
        <v>99.994944000000004</v>
      </c>
    </row>
    <row r="903" spans="2:4" x14ac:dyDescent="0.25">
      <c r="B903" s="40">
        <v>44308</v>
      </c>
      <c r="C903" s="37">
        <f t="shared" si="0"/>
        <v>2.4998241758260945E-2</v>
      </c>
      <c r="D903">
        <v>99.993680999999995</v>
      </c>
    </row>
    <row r="904" spans="2:4" x14ac:dyDescent="0.25">
      <c r="B904" s="40">
        <v>44315</v>
      </c>
      <c r="C904" s="37">
        <f t="shared" si="0"/>
        <v>2.0001758241743106E-2</v>
      </c>
      <c r="D904">
        <v>99.994944000000004</v>
      </c>
    </row>
    <row r="905" spans="2:4" x14ac:dyDescent="0.25">
      <c r="B905" s="40">
        <v>44322</v>
      </c>
      <c r="C905" s="37">
        <f t="shared" si="0"/>
        <v>1.5001318681335439E-2</v>
      </c>
      <c r="D905">
        <v>99.996207999999996</v>
      </c>
    </row>
    <row r="906" spans="2:4" x14ac:dyDescent="0.25">
      <c r="B906" s="40">
        <v>44329</v>
      </c>
      <c r="C906" s="37">
        <f t="shared" si="0"/>
        <v>1.5001318681335439E-2</v>
      </c>
      <c r="D906">
        <v>99.996207999999996</v>
      </c>
    </row>
    <row r="907" spans="2:4" x14ac:dyDescent="0.25">
      <c r="B907" s="40">
        <v>44336</v>
      </c>
      <c r="C907" s="37">
        <f t="shared" si="0"/>
        <v>1.5001318681335439E-2</v>
      </c>
      <c r="D907">
        <v>99.996207999999996</v>
      </c>
    </row>
    <row r="908" spans="2:4" x14ac:dyDescent="0.25">
      <c r="B908" s="40">
        <v>44343</v>
      </c>
      <c r="C908" s="37">
        <f t="shared" si="0"/>
        <v>1.5001318681335439E-2</v>
      </c>
      <c r="D908">
        <v>99.996207999999996</v>
      </c>
    </row>
    <row r="909" spans="2:4" x14ac:dyDescent="0.25">
      <c r="B909" s="40">
        <v>44350</v>
      </c>
      <c r="C909" s="37">
        <f t="shared" si="0"/>
        <v>2.0001758241743106E-2</v>
      </c>
      <c r="D909">
        <v>99.994944000000004</v>
      </c>
    </row>
    <row r="910" spans="2:4" x14ac:dyDescent="0.25">
      <c r="B910" s="40">
        <v>44357</v>
      </c>
      <c r="C910" s="37">
        <f t="shared" si="0"/>
        <v>2.4998241758260945E-2</v>
      </c>
      <c r="D910">
        <v>99.993680999999995</v>
      </c>
    </row>
    <row r="911" spans="2:4" x14ac:dyDescent="0.25">
      <c r="B911" s="40">
        <v>44364</v>
      </c>
      <c r="C911" s="37">
        <f t="shared" si="0"/>
        <v>2.4998241758260945E-2</v>
      </c>
      <c r="D911">
        <v>99.993680999999995</v>
      </c>
    </row>
    <row r="912" spans="2:4" x14ac:dyDescent="0.25">
      <c r="B912" s="40">
        <v>44371</v>
      </c>
      <c r="C912" s="37">
        <f t="shared" si="0"/>
        <v>4.5000000000004051E-2</v>
      </c>
      <c r="D912">
        <v>99.988624999999999</v>
      </c>
    </row>
    <row r="913" spans="2:4" x14ac:dyDescent="0.25">
      <c r="B913" s="40">
        <v>44378</v>
      </c>
      <c r="C913" s="37">
        <f t="shared" si="0"/>
        <v>5.0000439560411711E-2</v>
      </c>
      <c r="D913">
        <v>99.987361000000007</v>
      </c>
    </row>
    <row r="914" spans="2:4" x14ac:dyDescent="0.25">
      <c r="B914" s="40">
        <v>44385</v>
      </c>
      <c r="C914" s="37">
        <f t="shared" si="0"/>
        <v>5.0000439560411711E-2</v>
      </c>
      <c r="D914">
        <v>99.987361000000007</v>
      </c>
    </row>
    <row r="915" spans="2:4" x14ac:dyDescent="0.25">
      <c r="B915" s="40">
        <v>44392</v>
      </c>
      <c r="C915" s="37">
        <f t="shared" si="0"/>
        <v>5.0000439560411711E-2</v>
      </c>
      <c r="D915">
        <v>99.987361000000007</v>
      </c>
    </row>
    <row r="916" spans="2:4" x14ac:dyDescent="0.25">
      <c r="B916" s="40">
        <v>44399</v>
      </c>
      <c r="C916" s="37">
        <f t="shared" si="0"/>
        <v>5.0000439560411711E-2</v>
      </c>
      <c r="D916">
        <v>99.987361000000007</v>
      </c>
    </row>
    <row r="917" spans="2:4" x14ac:dyDescent="0.25">
      <c r="B917" s="42">
        <v>44406</v>
      </c>
      <c r="C917" s="37">
        <f t="shared" si="0"/>
        <v>5.0000439560411711E-2</v>
      </c>
      <c r="D917" s="44">
        <v>99.987361000000007</v>
      </c>
    </row>
    <row r="918" spans="2:4" x14ac:dyDescent="0.25">
      <c r="B918" s="42">
        <v>44413</v>
      </c>
      <c r="C918" s="37">
        <f t="shared" si="0"/>
        <v>5.0000439560411711E-2</v>
      </c>
      <c r="D918" s="44">
        <v>99.987361000000007</v>
      </c>
    </row>
    <row r="919" spans="2:4" x14ac:dyDescent="0.25">
      <c r="B919" s="42">
        <v>44420</v>
      </c>
      <c r="C919" s="37">
        <f t="shared" si="0"/>
        <v>5.0550329670318958E-2</v>
      </c>
      <c r="D919" s="44">
        <v>99.987222000000003</v>
      </c>
    </row>
    <row r="920" spans="2:4" x14ac:dyDescent="0.25">
      <c r="B920" s="42">
        <v>44427</v>
      </c>
      <c r="C920" s="37">
        <f t="shared" si="0"/>
        <v>6.9998241758264995E-2</v>
      </c>
      <c r="D920" s="44">
        <v>99.982305999999994</v>
      </c>
    </row>
    <row r="921" spans="2:4" x14ac:dyDescent="0.25">
      <c r="B921" s="42">
        <v>44434</v>
      </c>
      <c r="C921" s="37">
        <f t="shared" si="0"/>
        <v>5.5606153846140066E-2</v>
      </c>
      <c r="D921" s="44">
        <v>99.985944000000003</v>
      </c>
    </row>
    <row r="922" spans="2:4" x14ac:dyDescent="0.25">
      <c r="B922" s="42">
        <v>44441</v>
      </c>
      <c r="C922" s="37">
        <f t="shared" si="0"/>
        <v>4.5000000000004051E-2</v>
      </c>
      <c r="D922" s="44">
        <v>99.988624999999999</v>
      </c>
    </row>
    <row r="923" spans="2:4" x14ac:dyDescent="0.25">
      <c r="B923" s="42">
        <v>44446</v>
      </c>
      <c r="C923" s="37">
        <f t="shared" si="0"/>
        <v>4.5000000000004051E-2</v>
      </c>
      <c r="D923" s="44">
        <v>99.988624999999999</v>
      </c>
    </row>
    <row r="924" spans="2:4" x14ac:dyDescent="0.25">
      <c r="B924" s="42">
        <v>44452</v>
      </c>
      <c r="C924" s="37">
        <f t="shared" si="0"/>
        <v>3.9999560439540165E-2</v>
      </c>
      <c r="D924" s="44">
        <v>99.989889000000005</v>
      </c>
    </row>
    <row r="925" spans="2:4" x14ac:dyDescent="0.25">
      <c r="B925" s="42">
        <v>44459</v>
      </c>
      <c r="C925" s="37">
        <f t="shared" si="0"/>
        <v>3.4999120879132498E-2</v>
      </c>
      <c r="D925" s="44">
        <v>99.991152999999997</v>
      </c>
    </row>
    <row r="926" spans="2:4" x14ac:dyDescent="0.25">
      <c r="B926" s="42">
        <v>44466</v>
      </c>
      <c r="C926" s="37">
        <f t="shared" si="0"/>
        <v>3.4999120879132498E-2</v>
      </c>
      <c r="D926" s="44">
        <v>99.991152999999997</v>
      </c>
    </row>
    <row r="927" spans="2:4" x14ac:dyDescent="0.25">
      <c r="B927" s="42">
        <v>44473</v>
      </c>
      <c r="C927" s="37">
        <f t="shared" si="0"/>
        <v>3.9999560439540165E-2</v>
      </c>
      <c r="D927" s="44">
        <v>99.989889000000005</v>
      </c>
    </row>
    <row r="928" spans="2:4" x14ac:dyDescent="0.25">
      <c r="B928" s="42">
        <v>44481</v>
      </c>
      <c r="C928" s="37">
        <f t="shared" si="0"/>
        <v>5.0000439560411711E-2</v>
      </c>
      <c r="D928" s="44">
        <v>99.987361000000007</v>
      </c>
    </row>
    <row r="929" spans="2:4" x14ac:dyDescent="0.25">
      <c r="B929" s="42">
        <v>44487</v>
      </c>
      <c r="C929" s="37">
        <f t="shared" si="0"/>
        <v>5.5000879120875604E-2</v>
      </c>
      <c r="D929" s="44">
        <v>99.986097000000001</v>
      </c>
    </row>
    <row r="930" spans="2:4" x14ac:dyDescent="0.25">
      <c r="B930" s="42">
        <v>44494</v>
      </c>
      <c r="C930" s="37">
        <f t="shared" si="0"/>
        <v>5.5000879120875604E-2</v>
      </c>
      <c r="D930" s="44">
        <v>99.986097000000001</v>
      </c>
    </row>
    <row r="931" spans="2:4" x14ac:dyDescent="0.25">
      <c r="B931" s="1">
        <v>44501</v>
      </c>
      <c r="C931" s="37">
        <f t="shared" si="0"/>
        <v>5.0000439560411711E-2</v>
      </c>
      <c r="D931" s="44">
        <v>99.987361000000007</v>
      </c>
    </row>
    <row r="932" spans="2:4" x14ac:dyDescent="0.25">
      <c r="B932" s="1">
        <v>44508</v>
      </c>
      <c r="C932" s="37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7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7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7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7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7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7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7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7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37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37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37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K4223" sqref="K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5" t="s">
        <v>6</v>
      </c>
      <c r="B3" t="s">
        <v>66</v>
      </c>
    </row>
    <row r="4" spans="1:2" x14ac:dyDescent="0.25">
      <c r="A4" s="24">
        <v>38072</v>
      </c>
      <c r="B4" s="26"/>
    </row>
    <row r="5" spans="1:2" x14ac:dyDescent="0.25">
      <c r="A5" s="24">
        <v>38075</v>
      </c>
      <c r="B5" s="26"/>
    </row>
    <row r="6" spans="1:2" x14ac:dyDescent="0.25">
      <c r="A6" s="24">
        <v>38076</v>
      </c>
      <c r="B6" s="26"/>
    </row>
    <row r="7" spans="1:2" x14ac:dyDescent="0.25">
      <c r="A7" s="24">
        <v>38077</v>
      </c>
      <c r="B7" s="26"/>
    </row>
    <row r="8" spans="1:2" x14ac:dyDescent="0.25">
      <c r="A8" s="24">
        <v>38078</v>
      </c>
      <c r="B8" s="26"/>
    </row>
    <row r="9" spans="1:2" x14ac:dyDescent="0.25">
      <c r="A9" s="24">
        <v>38079</v>
      </c>
      <c r="B9" s="26"/>
    </row>
    <row r="10" spans="1:2" x14ac:dyDescent="0.25">
      <c r="A10" s="24">
        <v>38082</v>
      </c>
      <c r="B10" s="26"/>
    </row>
    <row r="11" spans="1:2" x14ac:dyDescent="0.25">
      <c r="A11" s="24">
        <v>38083</v>
      </c>
      <c r="B11" s="26"/>
    </row>
    <row r="12" spans="1:2" x14ac:dyDescent="0.25">
      <c r="A12" s="24">
        <v>38084</v>
      </c>
      <c r="B12" s="26"/>
    </row>
    <row r="13" spans="1:2" x14ac:dyDescent="0.25">
      <c r="A13" s="24">
        <v>38085</v>
      </c>
      <c r="B13" s="26"/>
    </row>
    <row r="14" spans="1:2" x14ac:dyDescent="0.25">
      <c r="A14" s="24">
        <v>38089</v>
      </c>
      <c r="B14" s="26"/>
    </row>
    <row r="15" spans="1:2" x14ac:dyDescent="0.25">
      <c r="A15" s="24">
        <v>38090</v>
      </c>
      <c r="B15" s="26"/>
    </row>
    <row r="16" spans="1:2" x14ac:dyDescent="0.25">
      <c r="A16" s="24">
        <v>38091</v>
      </c>
      <c r="B16" s="26"/>
    </row>
    <row r="17" spans="1:2" x14ac:dyDescent="0.25">
      <c r="A17" s="24">
        <v>38092</v>
      </c>
      <c r="B17" s="26"/>
    </row>
    <row r="18" spans="1:2" x14ac:dyDescent="0.25">
      <c r="A18" s="24">
        <v>38093</v>
      </c>
      <c r="B18" s="26"/>
    </row>
    <row r="19" spans="1:2" x14ac:dyDescent="0.25">
      <c r="A19" s="24">
        <v>38096</v>
      </c>
      <c r="B19" s="26"/>
    </row>
    <row r="20" spans="1:2" x14ac:dyDescent="0.25">
      <c r="A20" s="24">
        <v>38097</v>
      </c>
      <c r="B20" s="26"/>
    </row>
    <row r="21" spans="1:2" x14ac:dyDescent="0.25">
      <c r="A21" s="24">
        <v>38098</v>
      </c>
      <c r="B21" s="26"/>
    </row>
    <row r="22" spans="1:2" x14ac:dyDescent="0.25">
      <c r="A22" s="24">
        <v>38099</v>
      </c>
      <c r="B22" s="26"/>
    </row>
    <row r="23" spans="1:2" x14ac:dyDescent="0.25">
      <c r="A23" s="24">
        <v>38100</v>
      </c>
      <c r="B23" s="26"/>
    </row>
    <row r="24" spans="1:2" x14ac:dyDescent="0.25">
      <c r="A24" s="24">
        <v>38103</v>
      </c>
      <c r="B24" s="26"/>
    </row>
    <row r="25" spans="1:2" x14ac:dyDescent="0.25">
      <c r="A25" s="24">
        <v>38104</v>
      </c>
      <c r="B25" s="26"/>
    </row>
    <row r="26" spans="1:2" x14ac:dyDescent="0.25">
      <c r="A26" s="24">
        <v>38105</v>
      </c>
      <c r="B26" s="26"/>
    </row>
    <row r="27" spans="1:2" x14ac:dyDescent="0.25">
      <c r="A27" s="24">
        <v>38106</v>
      </c>
      <c r="B27" s="26"/>
    </row>
    <row r="28" spans="1:2" x14ac:dyDescent="0.25">
      <c r="A28" s="24">
        <v>38107</v>
      </c>
      <c r="B28" s="26"/>
    </row>
    <row r="29" spans="1:2" x14ac:dyDescent="0.25">
      <c r="A29" s="24">
        <v>38110</v>
      </c>
      <c r="B29" s="26"/>
    </row>
    <row r="30" spans="1:2" x14ac:dyDescent="0.25">
      <c r="A30" s="24">
        <v>38111</v>
      </c>
      <c r="B30" s="26"/>
    </row>
    <row r="31" spans="1:2" x14ac:dyDescent="0.25">
      <c r="A31" s="24">
        <v>38112</v>
      </c>
      <c r="B31" s="26"/>
    </row>
    <row r="32" spans="1:2" x14ac:dyDescent="0.25">
      <c r="A32" s="24">
        <v>38113</v>
      </c>
      <c r="B32" s="26"/>
    </row>
    <row r="33" spans="1:2" x14ac:dyDescent="0.25">
      <c r="A33" s="24">
        <v>38114</v>
      </c>
      <c r="B33" s="26"/>
    </row>
    <row r="34" spans="1:2" x14ac:dyDescent="0.25">
      <c r="A34" s="24">
        <v>38117</v>
      </c>
      <c r="B34" s="26"/>
    </row>
    <row r="35" spans="1:2" x14ac:dyDescent="0.25">
      <c r="A35" s="24">
        <v>38118</v>
      </c>
      <c r="B35" s="26"/>
    </row>
    <row r="36" spans="1:2" x14ac:dyDescent="0.25">
      <c r="A36" s="24">
        <v>38119</v>
      </c>
      <c r="B36" s="26"/>
    </row>
    <row r="37" spans="1:2" x14ac:dyDescent="0.25">
      <c r="A37" s="24">
        <v>38120</v>
      </c>
      <c r="B37" s="26"/>
    </row>
    <row r="38" spans="1:2" x14ac:dyDescent="0.25">
      <c r="A38" s="24">
        <v>38121</v>
      </c>
      <c r="B38" s="26"/>
    </row>
    <row r="39" spans="1:2" x14ac:dyDescent="0.25">
      <c r="A39" s="24">
        <v>38124</v>
      </c>
      <c r="B39" s="26"/>
    </row>
    <row r="40" spans="1:2" x14ac:dyDescent="0.25">
      <c r="A40" s="24">
        <v>38125</v>
      </c>
      <c r="B40" s="26"/>
    </row>
    <row r="41" spans="1:2" x14ac:dyDescent="0.25">
      <c r="A41" s="24">
        <v>38126</v>
      </c>
      <c r="B41" s="26"/>
    </row>
    <row r="42" spans="1:2" x14ac:dyDescent="0.25">
      <c r="A42" s="24">
        <v>38127</v>
      </c>
      <c r="B42" s="26"/>
    </row>
    <row r="43" spans="1:2" x14ac:dyDescent="0.25">
      <c r="A43" s="24">
        <v>38128</v>
      </c>
      <c r="B43" s="26"/>
    </row>
    <row r="44" spans="1:2" x14ac:dyDescent="0.25">
      <c r="A44" s="24">
        <v>38131</v>
      </c>
      <c r="B44" s="26"/>
    </row>
    <row r="45" spans="1:2" x14ac:dyDescent="0.25">
      <c r="A45" s="24">
        <v>38132</v>
      </c>
      <c r="B45" s="26"/>
    </row>
    <row r="46" spans="1:2" x14ac:dyDescent="0.25">
      <c r="A46" s="24">
        <v>38133</v>
      </c>
      <c r="B46" s="26"/>
    </row>
    <row r="47" spans="1:2" x14ac:dyDescent="0.25">
      <c r="A47" s="24">
        <v>38134</v>
      </c>
      <c r="B47" s="26"/>
    </row>
    <row r="48" spans="1:2" x14ac:dyDescent="0.25">
      <c r="A48" s="24">
        <v>38135</v>
      </c>
      <c r="B48" s="26"/>
    </row>
    <row r="49" spans="1:2" x14ac:dyDescent="0.25">
      <c r="A49" s="24">
        <v>38139</v>
      </c>
      <c r="B49" s="26"/>
    </row>
    <row r="50" spans="1:2" x14ac:dyDescent="0.25">
      <c r="A50" s="24">
        <v>38140</v>
      </c>
      <c r="B50" s="26"/>
    </row>
    <row r="51" spans="1:2" x14ac:dyDescent="0.25">
      <c r="A51" s="24">
        <v>38141</v>
      </c>
      <c r="B51" s="26"/>
    </row>
    <row r="52" spans="1:2" x14ac:dyDescent="0.25">
      <c r="A52" s="24">
        <v>38142</v>
      </c>
      <c r="B52" s="26"/>
    </row>
    <row r="53" spans="1:2" x14ac:dyDescent="0.25">
      <c r="A53" s="24">
        <v>38145</v>
      </c>
      <c r="B53" s="26"/>
    </row>
    <row r="54" spans="1:2" x14ac:dyDescent="0.25">
      <c r="A54" s="24">
        <v>38146</v>
      </c>
      <c r="B54" s="26"/>
    </row>
    <row r="55" spans="1:2" x14ac:dyDescent="0.25">
      <c r="A55" s="24">
        <v>38147</v>
      </c>
      <c r="B55" s="26"/>
    </row>
    <row r="56" spans="1:2" x14ac:dyDescent="0.25">
      <c r="A56" s="24">
        <v>38148</v>
      </c>
      <c r="B56" s="26"/>
    </row>
    <row r="57" spans="1:2" x14ac:dyDescent="0.25">
      <c r="A57" s="24">
        <v>38152</v>
      </c>
      <c r="B57" s="26"/>
    </row>
    <row r="58" spans="1:2" x14ac:dyDescent="0.25">
      <c r="A58" s="24">
        <v>38153</v>
      </c>
      <c r="B58" s="26"/>
    </row>
    <row r="59" spans="1:2" x14ac:dyDescent="0.25">
      <c r="A59" s="24">
        <v>38154</v>
      </c>
      <c r="B59" s="26"/>
    </row>
    <row r="60" spans="1:2" x14ac:dyDescent="0.25">
      <c r="A60" s="24">
        <v>38155</v>
      </c>
      <c r="B60" s="26"/>
    </row>
    <row r="61" spans="1:2" x14ac:dyDescent="0.25">
      <c r="A61" s="24">
        <v>38156</v>
      </c>
      <c r="B61" s="26"/>
    </row>
    <row r="62" spans="1:2" x14ac:dyDescent="0.25">
      <c r="A62" s="24">
        <v>38159</v>
      </c>
      <c r="B62" s="26"/>
    </row>
    <row r="63" spans="1:2" x14ac:dyDescent="0.25">
      <c r="A63" s="24">
        <v>38160</v>
      </c>
      <c r="B63" s="26"/>
    </row>
    <row r="64" spans="1:2" x14ac:dyDescent="0.25">
      <c r="A64" s="24">
        <v>38161</v>
      </c>
      <c r="B64" s="26"/>
    </row>
    <row r="65" spans="1:2" x14ac:dyDescent="0.25">
      <c r="A65" s="24">
        <v>38162</v>
      </c>
      <c r="B65" s="26"/>
    </row>
    <row r="66" spans="1:2" x14ac:dyDescent="0.25">
      <c r="A66" s="24">
        <v>38163</v>
      </c>
      <c r="B66" s="26"/>
    </row>
    <row r="67" spans="1:2" x14ac:dyDescent="0.25">
      <c r="A67" s="24">
        <v>38166</v>
      </c>
      <c r="B67" s="26"/>
    </row>
    <row r="68" spans="1:2" x14ac:dyDescent="0.25">
      <c r="A68" s="24">
        <v>38167</v>
      </c>
      <c r="B68" s="26"/>
    </row>
    <row r="69" spans="1:2" x14ac:dyDescent="0.25">
      <c r="A69" s="24">
        <v>38168</v>
      </c>
      <c r="B69" s="26"/>
    </row>
    <row r="70" spans="1:2" x14ac:dyDescent="0.25">
      <c r="A70" s="24">
        <v>38169</v>
      </c>
      <c r="B70" s="26"/>
    </row>
    <row r="71" spans="1:2" x14ac:dyDescent="0.25">
      <c r="A71" s="24">
        <v>38170</v>
      </c>
      <c r="B71" s="26"/>
    </row>
    <row r="72" spans="1:2" x14ac:dyDescent="0.25">
      <c r="A72" s="24">
        <v>38174</v>
      </c>
      <c r="B72" s="26"/>
    </row>
    <row r="73" spans="1:2" x14ac:dyDescent="0.25">
      <c r="A73" s="24">
        <v>38175</v>
      </c>
      <c r="B73" s="26"/>
    </row>
    <row r="74" spans="1:2" x14ac:dyDescent="0.25">
      <c r="A74" s="24">
        <v>38176</v>
      </c>
      <c r="B74" s="26"/>
    </row>
    <row r="75" spans="1:2" x14ac:dyDescent="0.25">
      <c r="A75" s="24">
        <v>38177</v>
      </c>
      <c r="B75" s="26"/>
    </row>
    <row r="76" spans="1:2" x14ac:dyDescent="0.25">
      <c r="A76" s="24">
        <v>38180</v>
      </c>
      <c r="B76" s="26"/>
    </row>
    <row r="77" spans="1:2" x14ac:dyDescent="0.25">
      <c r="A77" s="24">
        <v>38181</v>
      </c>
      <c r="B77" s="26"/>
    </row>
    <row r="78" spans="1:2" x14ac:dyDescent="0.25">
      <c r="A78" s="24">
        <v>38182</v>
      </c>
      <c r="B78" s="26"/>
    </row>
    <row r="79" spans="1:2" x14ac:dyDescent="0.25">
      <c r="A79" s="24">
        <v>38183</v>
      </c>
      <c r="B79" s="26"/>
    </row>
    <row r="80" spans="1:2" x14ac:dyDescent="0.25">
      <c r="A80" s="24">
        <v>38184</v>
      </c>
      <c r="B80" s="26"/>
    </row>
    <row r="81" spans="1:2" x14ac:dyDescent="0.25">
      <c r="A81" s="24">
        <v>38187</v>
      </c>
      <c r="B81" s="26"/>
    </row>
    <row r="82" spans="1:2" x14ac:dyDescent="0.25">
      <c r="A82" s="24">
        <v>38188</v>
      </c>
      <c r="B82" s="26"/>
    </row>
    <row r="83" spans="1:2" x14ac:dyDescent="0.25">
      <c r="A83" s="24">
        <v>38189</v>
      </c>
      <c r="B83" s="26"/>
    </row>
    <row r="84" spans="1:2" x14ac:dyDescent="0.25">
      <c r="A84" s="24">
        <v>38190</v>
      </c>
      <c r="B84" s="26"/>
    </row>
    <row r="85" spans="1:2" x14ac:dyDescent="0.25">
      <c r="A85" s="24">
        <v>38191</v>
      </c>
      <c r="B85" s="26"/>
    </row>
    <row r="86" spans="1:2" x14ac:dyDescent="0.25">
      <c r="A86" s="24">
        <v>38194</v>
      </c>
      <c r="B86" s="26"/>
    </row>
    <row r="87" spans="1:2" x14ac:dyDescent="0.25">
      <c r="A87" s="24">
        <v>38195</v>
      </c>
      <c r="B87" s="26"/>
    </row>
    <row r="88" spans="1:2" x14ac:dyDescent="0.25">
      <c r="A88" s="24">
        <v>38196</v>
      </c>
      <c r="B88" s="26"/>
    </row>
    <row r="89" spans="1:2" x14ac:dyDescent="0.25">
      <c r="A89" s="24">
        <v>38197</v>
      </c>
      <c r="B89" s="26"/>
    </row>
    <row r="90" spans="1:2" x14ac:dyDescent="0.25">
      <c r="A90" s="24">
        <v>38198</v>
      </c>
      <c r="B90" s="26"/>
    </row>
    <row r="91" spans="1:2" x14ac:dyDescent="0.25">
      <c r="A91" s="24">
        <v>38201</v>
      </c>
      <c r="B91" s="26"/>
    </row>
    <row r="92" spans="1:2" x14ac:dyDescent="0.25">
      <c r="A92" s="24">
        <v>38202</v>
      </c>
      <c r="B92" s="26"/>
    </row>
    <row r="93" spans="1:2" x14ac:dyDescent="0.25">
      <c r="A93" s="24">
        <v>38203</v>
      </c>
      <c r="B93" s="26"/>
    </row>
    <row r="94" spans="1:2" x14ac:dyDescent="0.25">
      <c r="A94" s="24">
        <v>38204</v>
      </c>
      <c r="B94" s="26"/>
    </row>
    <row r="95" spans="1:2" x14ac:dyDescent="0.25">
      <c r="A95" s="24">
        <v>38205</v>
      </c>
      <c r="B95" s="26"/>
    </row>
    <row r="96" spans="1:2" x14ac:dyDescent="0.25">
      <c r="A96" s="24">
        <v>38208</v>
      </c>
      <c r="B96" s="26"/>
    </row>
    <row r="97" spans="1:2" x14ac:dyDescent="0.25">
      <c r="A97" s="24">
        <v>38209</v>
      </c>
      <c r="B97" s="26"/>
    </row>
    <row r="98" spans="1:2" x14ac:dyDescent="0.25">
      <c r="A98" s="24">
        <v>38210</v>
      </c>
      <c r="B98" s="26"/>
    </row>
    <row r="99" spans="1:2" x14ac:dyDescent="0.25">
      <c r="A99" s="24">
        <v>38211</v>
      </c>
      <c r="B99" s="26"/>
    </row>
    <row r="100" spans="1:2" x14ac:dyDescent="0.25">
      <c r="A100" s="24">
        <v>38212</v>
      </c>
      <c r="B100" s="26"/>
    </row>
    <row r="101" spans="1:2" x14ac:dyDescent="0.25">
      <c r="A101" s="24">
        <v>38215</v>
      </c>
      <c r="B101" s="26"/>
    </row>
    <row r="102" spans="1:2" x14ac:dyDescent="0.25">
      <c r="A102" s="24">
        <v>38216</v>
      </c>
      <c r="B102" s="26"/>
    </row>
    <row r="103" spans="1:2" x14ac:dyDescent="0.25">
      <c r="A103" s="24">
        <v>38217</v>
      </c>
      <c r="B103" s="26"/>
    </row>
    <row r="104" spans="1:2" x14ac:dyDescent="0.25">
      <c r="A104" s="24">
        <v>38218</v>
      </c>
      <c r="B104" s="26"/>
    </row>
    <row r="105" spans="1:2" x14ac:dyDescent="0.25">
      <c r="A105" s="24">
        <v>38219</v>
      </c>
      <c r="B105" s="26"/>
    </row>
    <row r="106" spans="1:2" x14ac:dyDescent="0.25">
      <c r="A106" s="24">
        <v>38222</v>
      </c>
      <c r="B106" s="26"/>
    </row>
    <row r="107" spans="1:2" x14ac:dyDescent="0.25">
      <c r="A107" s="24">
        <v>38223</v>
      </c>
      <c r="B107" s="26"/>
    </row>
    <row r="108" spans="1:2" x14ac:dyDescent="0.25">
      <c r="A108" s="24">
        <v>38224</v>
      </c>
      <c r="B108" s="26"/>
    </row>
    <row r="109" spans="1:2" x14ac:dyDescent="0.25">
      <c r="A109" s="24">
        <v>38225</v>
      </c>
      <c r="B109" s="26"/>
    </row>
    <row r="110" spans="1:2" x14ac:dyDescent="0.25">
      <c r="A110" s="24">
        <v>38226</v>
      </c>
      <c r="B110" s="26"/>
    </row>
    <row r="111" spans="1:2" x14ac:dyDescent="0.25">
      <c r="A111" s="24">
        <v>38229</v>
      </c>
      <c r="B111" s="26"/>
    </row>
    <row r="112" spans="1:2" x14ac:dyDescent="0.25">
      <c r="A112" s="24">
        <v>38230</v>
      </c>
      <c r="B112" s="26"/>
    </row>
    <row r="113" spans="1:2" x14ac:dyDescent="0.25">
      <c r="A113" s="24">
        <v>38231</v>
      </c>
      <c r="B113" s="26"/>
    </row>
    <row r="114" spans="1:2" x14ac:dyDescent="0.25">
      <c r="A114" s="24">
        <v>38232</v>
      </c>
      <c r="B114" s="26"/>
    </row>
    <row r="115" spans="1:2" x14ac:dyDescent="0.25">
      <c r="A115" s="24">
        <v>38233</v>
      </c>
      <c r="B115" s="26"/>
    </row>
    <row r="116" spans="1:2" x14ac:dyDescent="0.25">
      <c r="A116" s="24">
        <v>38237</v>
      </c>
      <c r="B116" s="26"/>
    </row>
    <row r="117" spans="1:2" x14ac:dyDescent="0.25">
      <c r="A117" s="24">
        <v>38238</v>
      </c>
      <c r="B117" s="26"/>
    </row>
    <row r="118" spans="1:2" x14ac:dyDescent="0.25">
      <c r="A118" s="24">
        <v>38239</v>
      </c>
      <c r="B118" s="26"/>
    </row>
    <row r="119" spans="1:2" x14ac:dyDescent="0.25">
      <c r="A119" s="24">
        <v>38240</v>
      </c>
      <c r="B119" s="26"/>
    </row>
    <row r="120" spans="1:2" x14ac:dyDescent="0.25">
      <c r="A120" s="24">
        <v>38243</v>
      </c>
      <c r="B120" s="26"/>
    </row>
    <row r="121" spans="1:2" x14ac:dyDescent="0.25">
      <c r="A121" s="24">
        <v>38244</v>
      </c>
      <c r="B121" s="26"/>
    </row>
    <row r="122" spans="1:2" x14ac:dyDescent="0.25">
      <c r="A122" s="24">
        <v>38245</v>
      </c>
      <c r="B122" s="26"/>
    </row>
    <row r="123" spans="1:2" x14ac:dyDescent="0.25">
      <c r="A123" s="24">
        <v>38246</v>
      </c>
      <c r="B123" s="26"/>
    </row>
    <row r="124" spans="1:2" x14ac:dyDescent="0.25">
      <c r="A124" s="24">
        <v>38247</v>
      </c>
      <c r="B124" s="26"/>
    </row>
    <row r="125" spans="1:2" x14ac:dyDescent="0.25">
      <c r="A125" s="24">
        <v>38250</v>
      </c>
      <c r="B125" s="26"/>
    </row>
    <row r="126" spans="1:2" x14ac:dyDescent="0.25">
      <c r="A126" s="24">
        <v>38251</v>
      </c>
      <c r="B126" s="26"/>
    </row>
    <row r="127" spans="1:2" x14ac:dyDescent="0.25">
      <c r="A127" s="24">
        <v>38252</v>
      </c>
      <c r="B127" s="26"/>
    </row>
    <row r="128" spans="1:2" x14ac:dyDescent="0.25">
      <c r="A128" s="24">
        <v>38253</v>
      </c>
      <c r="B128" s="26"/>
    </row>
    <row r="129" spans="1:2" x14ac:dyDescent="0.25">
      <c r="A129" s="24">
        <v>38254</v>
      </c>
      <c r="B129" s="26"/>
    </row>
    <row r="130" spans="1:2" x14ac:dyDescent="0.25">
      <c r="A130" s="24">
        <v>38257</v>
      </c>
      <c r="B130" s="26"/>
    </row>
    <row r="131" spans="1:2" x14ac:dyDescent="0.25">
      <c r="A131" s="24">
        <v>38258</v>
      </c>
      <c r="B131" s="26"/>
    </row>
    <row r="132" spans="1:2" x14ac:dyDescent="0.25">
      <c r="A132" s="24">
        <v>38259</v>
      </c>
      <c r="B132" s="26"/>
    </row>
    <row r="133" spans="1:2" x14ac:dyDescent="0.25">
      <c r="A133" s="24">
        <v>38260</v>
      </c>
      <c r="B133" s="26"/>
    </row>
    <row r="134" spans="1:2" x14ac:dyDescent="0.25">
      <c r="A134" s="24">
        <v>38261</v>
      </c>
      <c r="B134" s="26"/>
    </row>
    <row r="135" spans="1:2" x14ac:dyDescent="0.25">
      <c r="A135" s="24">
        <v>38264</v>
      </c>
      <c r="B135" s="26"/>
    </row>
    <row r="136" spans="1:2" x14ac:dyDescent="0.25">
      <c r="A136" s="24">
        <v>38265</v>
      </c>
      <c r="B136" s="26"/>
    </row>
    <row r="137" spans="1:2" x14ac:dyDescent="0.25">
      <c r="A137" s="24">
        <v>38266</v>
      </c>
      <c r="B137" s="26"/>
    </row>
    <row r="138" spans="1:2" x14ac:dyDescent="0.25">
      <c r="A138" s="24">
        <v>38267</v>
      </c>
      <c r="B138" s="26"/>
    </row>
    <row r="139" spans="1:2" x14ac:dyDescent="0.25">
      <c r="A139" s="24">
        <v>38268</v>
      </c>
      <c r="B139" s="26"/>
    </row>
    <row r="140" spans="1:2" x14ac:dyDescent="0.25">
      <c r="A140" s="24">
        <v>38271</v>
      </c>
      <c r="B140" s="26"/>
    </row>
    <row r="141" spans="1:2" x14ac:dyDescent="0.25">
      <c r="A141" s="24">
        <v>38272</v>
      </c>
      <c r="B141" s="26"/>
    </row>
    <row r="142" spans="1:2" x14ac:dyDescent="0.25">
      <c r="A142" s="24">
        <v>38273</v>
      </c>
      <c r="B142" s="26"/>
    </row>
    <row r="143" spans="1:2" x14ac:dyDescent="0.25">
      <c r="A143" s="24">
        <v>38274</v>
      </c>
      <c r="B143" s="26"/>
    </row>
    <row r="144" spans="1:2" x14ac:dyDescent="0.25">
      <c r="A144" s="24">
        <v>38275</v>
      </c>
      <c r="B144" s="26"/>
    </row>
    <row r="145" spans="1:2" x14ac:dyDescent="0.25">
      <c r="A145" s="24">
        <v>38278</v>
      </c>
      <c r="B145" s="26"/>
    </row>
    <row r="146" spans="1:2" x14ac:dyDescent="0.25">
      <c r="A146" s="24">
        <v>38279</v>
      </c>
      <c r="B146" s="26"/>
    </row>
    <row r="147" spans="1:2" x14ac:dyDescent="0.25">
      <c r="A147" s="24">
        <v>38280</v>
      </c>
      <c r="B147" s="26"/>
    </row>
    <row r="148" spans="1:2" x14ac:dyDescent="0.25">
      <c r="A148" s="24">
        <v>38281</v>
      </c>
      <c r="B148" s="26"/>
    </row>
    <row r="149" spans="1:2" x14ac:dyDescent="0.25">
      <c r="A149" s="24">
        <v>38282</v>
      </c>
      <c r="B149" s="26"/>
    </row>
    <row r="150" spans="1:2" x14ac:dyDescent="0.25">
      <c r="A150" s="24">
        <v>38285</v>
      </c>
      <c r="B150" s="26"/>
    </row>
    <row r="151" spans="1:2" x14ac:dyDescent="0.25">
      <c r="A151" s="24">
        <v>38286</v>
      </c>
      <c r="B151" s="26"/>
    </row>
    <row r="152" spans="1:2" x14ac:dyDescent="0.25">
      <c r="A152" s="24">
        <v>38287</v>
      </c>
      <c r="B152" s="26"/>
    </row>
    <row r="153" spans="1:2" x14ac:dyDescent="0.25">
      <c r="A153" s="24">
        <v>38288</v>
      </c>
      <c r="B153" s="26"/>
    </row>
    <row r="154" spans="1:2" x14ac:dyDescent="0.25">
      <c r="A154" s="24">
        <v>38289</v>
      </c>
      <c r="B154" s="26"/>
    </row>
    <row r="155" spans="1:2" x14ac:dyDescent="0.25">
      <c r="A155" s="24">
        <v>38292</v>
      </c>
      <c r="B155" s="26"/>
    </row>
    <row r="156" spans="1:2" x14ac:dyDescent="0.25">
      <c r="A156" s="24">
        <v>38293</v>
      </c>
      <c r="B156" s="26"/>
    </row>
    <row r="157" spans="1:2" x14ac:dyDescent="0.25">
      <c r="A157" s="24">
        <v>38294</v>
      </c>
      <c r="B157" s="26"/>
    </row>
    <row r="158" spans="1:2" x14ac:dyDescent="0.25">
      <c r="A158" s="24">
        <v>38295</v>
      </c>
      <c r="B158" s="26"/>
    </row>
    <row r="159" spans="1:2" x14ac:dyDescent="0.25">
      <c r="A159" s="24">
        <v>38296</v>
      </c>
      <c r="B159" s="26"/>
    </row>
    <row r="160" spans="1:2" x14ac:dyDescent="0.25">
      <c r="A160" s="24">
        <v>38299</v>
      </c>
      <c r="B160" s="26"/>
    </row>
    <row r="161" spans="1:2" x14ac:dyDescent="0.25">
      <c r="A161" s="24">
        <v>38300</v>
      </c>
      <c r="B161" s="26"/>
    </row>
    <row r="162" spans="1:2" x14ac:dyDescent="0.25">
      <c r="A162" s="24">
        <v>38301</v>
      </c>
      <c r="B162" s="26"/>
    </row>
    <row r="163" spans="1:2" x14ac:dyDescent="0.25">
      <c r="A163" s="24">
        <v>38302</v>
      </c>
      <c r="B163" s="26"/>
    </row>
    <row r="164" spans="1:2" x14ac:dyDescent="0.25">
      <c r="A164" s="24">
        <v>38303</v>
      </c>
      <c r="B164" s="26"/>
    </row>
    <row r="165" spans="1:2" x14ac:dyDescent="0.25">
      <c r="A165" s="24">
        <v>38306</v>
      </c>
      <c r="B165" s="26"/>
    </row>
    <row r="166" spans="1:2" x14ac:dyDescent="0.25">
      <c r="A166" s="24">
        <v>38307</v>
      </c>
      <c r="B166" s="26"/>
    </row>
    <row r="167" spans="1:2" x14ac:dyDescent="0.25">
      <c r="A167" s="24">
        <v>38308</v>
      </c>
      <c r="B167" s="26"/>
    </row>
    <row r="168" spans="1:2" x14ac:dyDescent="0.25">
      <c r="A168" s="24">
        <v>38309</v>
      </c>
      <c r="B168" s="26"/>
    </row>
    <row r="169" spans="1:2" x14ac:dyDescent="0.25">
      <c r="A169" s="24">
        <v>38310</v>
      </c>
      <c r="B169" s="26"/>
    </row>
    <row r="170" spans="1:2" x14ac:dyDescent="0.25">
      <c r="A170" s="24">
        <v>38313</v>
      </c>
      <c r="B170" s="26"/>
    </row>
    <row r="171" spans="1:2" x14ac:dyDescent="0.25">
      <c r="A171" s="24">
        <v>38314</v>
      </c>
      <c r="B171" s="26"/>
    </row>
    <row r="172" spans="1:2" x14ac:dyDescent="0.25">
      <c r="A172" s="24">
        <v>38315</v>
      </c>
      <c r="B172" s="26"/>
    </row>
    <row r="173" spans="1:2" x14ac:dyDescent="0.25">
      <c r="A173" s="24">
        <v>38317</v>
      </c>
      <c r="B173" s="26"/>
    </row>
    <row r="174" spans="1:2" x14ac:dyDescent="0.25">
      <c r="A174" s="24">
        <v>38320</v>
      </c>
      <c r="B174" s="26"/>
    </row>
    <row r="175" spans="1:2" x14ac:dyDescent="0.25">
      <c r="A175" s="24">
        <v>38321</v>
      </c>
      <c r="B175" s="26"/>
    </row>
    <row r="176" spans="1:2" x14ac:dyDescent="0.25">
      <c r="A176" s="24">
        <v>38322</v>
      </c>
      <c r="B176" s="26"/>
    </row>
    <row r="177" spans="1:2" x14ac:dyDescent="0.25">
      <c r="A177" s="24">
        <v>38323</v>
      </c>
      <c r="B177" s="26"/>
    </row>
    <row r="178" spans="1:2" x14ac:dyDescent="0.25">
      <c r="A178" s="24">
        <v>38324</v>
      </c>
      <c r="B178" s="26"/>
    </row>
    <row r="179" spans="1:2" x14ac:dyDescent="0.25">
      <c r="A179" s="24">
        <v>38327</v>
      </c>
      <c r="B179" s="26"/>
    </row>
    <row r="180" spans="1:2" x14ac:dyDescent="0.25">
      <c r="A180" s="24">
        <v>38328</v>
      </c>
      <c r="B180" s="26"/>
    </row>
    <row r="181" spans="1:2" x14ac:dyDescent="0.25">
      <c r="A181" s="24">
        <v>38329</v>
      </c>
      <c r="B181" s="26"/>
    </row>
    <row r="182" spans="1:2" x14ac:dyDescent="0.25">
      <c r="A182" s="24">
        <v>38330</v>
      </c>
      <c r="B182" s="26"/>
    </row>
    <row r="183" spans="1:2" x14ac:dyDescent="0.25">
      <c r="A183" s="24">
        <v>38331</v>
      </c>
      <c r="B183" s="26"/>
    </row>
    <row r="184" spans="1:2" x14ac:dyDescent="0.25">
      <c r="A184" s="24">
        <v>38334</v>
      </c>
      <c r="B184" s="26"/>
    </row>
    <row r="185" spans="1:2" x14ac:dyDescent="0.25">
      <c r="A185" s="24">
        <v>38335</v>
      </c>
      <c r="B185" s="26"/>
    </row>
    <row r="186" spans="1:2" x14ac:dyDescent="0.25">
      <c r="A186" s="24">
        <v>38336</v>
      </c>
      <c r="B186" s="26"/>
    </row>
    <row r="187" spans="1:2" x14ac:dyDescent="0.25">
      <c r="A187" s="24">
        <v>38337</v>
      </c>
      <c r="B187" s="26"/>
    </row>
    <row r="188" spans="1:2" x14ac:dyDescent="0.25">
      <c r="A188" s="24">
        <v>38338</v>
      </c>
      <c r="B188" s="26"/>
    </row>
    <row r="189" spans="1:2" x14ac:dyDescent="0.25">
      <c r="A189" s="24">
        <v>38341</v>
      </c>
      <c r="B189" s="26"/>
    </row>
    <row r="190" spans="1:2" x14ac:dyDescent="0.25">
      <c r="A190" s="24">
        <v>38342</v>
      </c>
      <c r="B190" s="26"/>
    </row>
    <row r="191" spans="1:2" x14ac:dyDescent="0.25">
      <c r="A191" s="24">
        <v>38343</v>
      </c>
      <c r="B191" s="26"/>
    </row>
    <row r="192" spans="1:2" x14ac:dyDescent="0.25">
      <c r="A192" s="24">
        <v>38344</v>
      </c>
      <c r="B192" s="26"/>
    </row>
    <row r="193" spans="1:2" x14ac:dyDescent="0.25">
      <c r="A193" s="24">
        <v>38348</v>
      </c>
      <c r="B193" s="26"/>
    </row>
    <row r="194" spans="1:2" x14ac:dyDescent="0.25">
      <c r="A194" s="24">
        <v>38349</v>
      </c>
      <c r="B194" s="26"/>
    </row>
    <row r="195" spans="1:2" x14ac:dyDescent="0.25">
      <c r="A195" s="24">
        <v>38350</v>
      </c>
      <c r="B195" s="26"/>
    </row>
    <row r="196" spans="1:2" x14ac:dyDescent="0.25">
      <c r="A196" s="24">
        <v>38351</v>
      </c>
      <c r="B196" s="26"/>
    </row>
    <row r="197" spans="1:2" x14ac:dyDescent="0.25">
      <c r="A197" s="24">
        <v>38352</v>
      </c>
      <c r="B197" s="26"/>
    </row>
    <row r="198" spans="1:2" x14ac:dyDescent="0.25">
      <c r="A198" s="24">
        <v>38355</v>
      </c>
      <c r="B198" s="26"/>
    </row>
    <row r="199" spans="1:2" x14ac:dyDescent="0.25">
      <c r="A199" s="24">
        <v>38356</v>
      </c>
      <c r="B199" s="26"/>
    </row>
    <row r="200" spans="1:2" x14ac:dyDescent="0.25">
      <c r="A200" s="24">
        <v>38357</v>
      </c>
      <c r="B200" s="26"/>
    </row>
    <row r="201" spans="1:2" x14ac:dyDescent="0.25">
      <c r="A201" s="24">
        <v>38358</v>
      </c>
      <c r="B201" s="26"/>
    </row>
    <row r="202" spans="1:2" x14ac:dyDescent="0.25">
      <c r="A202" s="24">
        <v>38359</v>
      </c>
      <c r="B202" s="26"/>
    </row>
    <row r="203" spans="1:2" x14ac:dyDescent="0.25">
      <c r="A203" s="24">
        <v>38362</v>
      </c>
      <c r="B203" s="26"/>
    </row>
    <row r="204" spans="1:2" x14ac:dyDescent="0.25">
      <c r="A204" s="24">
        <v>38363</v>
      </c>
      <c r="B204" s="26"/>
    </row>
    <row r="205" spans="1:2" x14ac:dyDescent="0.25">
      <c r="A205" s="24">
        <v>38364</v>
      </c>
      <c r="B205" s="26"/>
    </row>
    <row r="206" spans="1:2" x14ac:dyDescent="0.25">
      <c r="A206" s="24">
        <v>38365</v>
      </c>
      <c r="B206" s="26"/>
    </row>
    <row r="207" spans="1:2" x14ac:dyDescent="0.25">
      <c r="A207" s="24">
        <v>38366</v>
      </c>
      <c r="B207" s="26"/>
    </row>
    <row r="208" spans="1:2" x14ac:dyDescent="0.25">
      <c r="A208" s="24">
        <v>38370</v>
      </c>
      <c r="B208" s="26"/>
    </row>
    <row r="209" spans="1:2" x14ac:dyDescent="0.25">
      <c r="A209" s="24">
        <v>38371</v>
      </c>
      <c r="B209" s="26"/>
    </row>
    <row r="210" spans="1:2" x14ac:dyDescent="0.25">
      <c r="A210" s="24">
        <v>38372</v>
      </c>
      <c r="B210" s="26"/>
    </row>
    <row r="211" spans="1:2" x14ac:dyDescent="0.25">
      <c r="A211" s="24">
        <v>38373</v>
      </c>
      <c r="B211" s="26"/>
    </row>
    <row r="212" spans="1:2" x14ac:dyDescent="0.25">
      <c r="A212" s="24">
        <v>38376</v>
      </c>
      <c r="B212" s="26"/>
    </row>
    <row r="213" spans="1:2" x14ac:dyDescent="0.25">
      <c r="A213" s="24">
        <v>38377</v>
      </c>
      <c r="B213" s="26"/>
    </row>
    <row r="214" spans="1:2" x14ac:dyDescent="0.25">
      <c r="A214" s="24">
        <v>38378</v>
      </c>
      <c r="B214" s="26"/>
    </row>
    <row r="215" spans="1:2" x14ac:dyDescent="0.25">
      <c r="A215" s="24">
        <v>38379</v>
      </c>
      <c r="B215" s="26"/>
    </row>
    <row r="216" spans="1:2" x14ac:dyDescent="0.25">
      <c r="A216" s="24">
        <v>38380</v>
      </c>
      <c r="B216" s="26"/>
    </row>
    <row r="217" spans="1:2" x14ac:dyDescent="0.25">
      <c r="A217" s="24">
        <v>38383</v>
      </c>
      <c r="B217" s="26"/>
    </row>
    <row r="218" spans="1:2" x14ac:dyDescent="0.25">
      <c r="A218" s="24">
        <v>38384</v>
      </c>
      <c r="B218" s="26"/>
    </row>
    <row r="219" spans="1:2" x14ac:dyDescent="0.25">
      <c r="A219" s="24">
        <v>38385</v>
      </c>
      <c r="B219" s="26"/>
    </row>
    <row r="220" spans="1:2" x14ac:dyDescent="0.25">
      <c r="A220" s="24">
        <v>38386</v>
      </c>
      <c r="B220" s="26"/>
    </row>
    <row r="221" spans="1:2" x14ac:dyDescent="0.25">
      <c r="A221" s="24">
        <v>38387</v>
      </c>
      <c r="B221" s="26"/>
    </row>
    <row r="222" spans="1:2" x14ac:dyDescent="0.25">
      <c r="A222" s="24">
        <v>38390</v>
      </c>
      <c r="B222" s="26"/>
    </row>
    <row r="223" spans="1:2" x14ac:dyDescent="0.25">
      <c r="A223" s="24">
        <v>38391</v>
      </c>
      <c r="B223" s="26"/>
    </row>
    <row r="224" spans="1:2" x14ac:dyDescent="0.25">
      <c r="A224" s="24">
        <v>38392</v>
      </c>
      <c r="B224" s="26"/>
    </row>
    <row r="225" spans="1:2" x14ac:dyDescent="0.25">
      <c r="A225" s="24">
        <v>38393</v>
      </c>
      <c r="B225" s="26"/>
    </row>
    <row r="226" spans="1:2" x14ac:dyDescent="0.25">
      <c r="A226" s="24">
        <v>38394</v>
      </c>
      <c r="B226" s="26"/>
    </row>
    <row r="227" spans="1:2" x14ac:dyDescent="0.25">
      <c r="A227" s="24">
        <v>38397</v>
      </c>
      <c r="B227" s="26"/>
    </row>
    <row r="228" spans="1:2" x14ac:dyDescent="0.25">
      <c r="A228" s="24">
        <v>38398</v>
      </c>
      <c r="B228" s="26"/>
    </row>
    <row r="229" spans="1:2" x14ac:dyDescent="0.25">
      <c r="A229" s="24">
        <v>38399</v>
      </c>
      <c r="B229" s="26"/>
    </row>
    <row r="230" spans="1:2" x14ac:dyDescent="0.25">
      <c r="A230" s="24">
        <v>38400</v>
      </c>
      <c r="B230" s="26"/>
    </row>
    <row r="231" spans="1:2" x14ac:dyDescent="0.25">
      <c r="A231" s="24">
        <v>38401</v>
      </c>
      <c r="B231" s="26"/>
    </row>
    <row r="232" spans="1:2" x14ac:dyDescent="0.25">
      <c r="A232" s="24">
        <v>38405</v>
      </c>
      <c r="B232" s="26"/>
    </row>
    <row r="233" spans="1:2" x14ac:dyDescent="0.25">
      <c r="A233" s="24">
        <v>38406</v>
      </c>
      <c r="B233" s="26"/>
    </row>
    <row r="234" spans="1:2" x14ac:dyDescent="0.25">
      <c r="A234" s="24">
        <v>38407</v>
      </c>
      <c r="B234" s="26"/>
    </row>
    <row r="235" spans="1:2" x14ac:dyDescent="0.25">
      <c r="A235" s="24">
        <v>38408</v>
      </c>
      <c r="B235" s="26"/>
    </row>
    <row r="236" spans="1:2" x14ac:dyDescent="0.25">
      <c r="A236" s="24">
        <v>38411</v>
      </c>
      <c r="B236" s="26"/>
    </row>
    <row r="237" spans="1:2" x14ac:dyDescent="0.25">
      <c r="A237" s="24">
        <v>38412</v>
      </c>
      <c r="B237" s="26"/>
    </row>
    <row r="238" spans="1:2" x14ac:dyDescent="0.25">
      <c r="A238" s="24">
        <v>38413</v>
      </c>
      <c r="B238" s="26"/>
    </row>
    <row r="239" spans="1:2" x14ac:dyDescent="0.25">
      <c r="A239" s="24">
        <v>38414</v>
      </c>
      <c r="B239" s="26"/>
    </row>
    <row r="240" spans="1:2" x14ac:dyDescent="0.25">
      <c r="A240" s="24">
        <v>38415</v>
      </c>
      <c r="B240" s="26"/>
    </row>
    <row r="241" spans="1:2" x14ac:dyDescent="0.25">
      <c r="A241" s="24">
        <v>38418</v>
      </c>
      <c r="B241" s="26"/>
    </row>
    <row r="242" spans="1:2" x14ac:dyDescent="0.25">
      <c r="A242" s="24">
        <v>38419</v>
      </c>
      <c r="B242" s="26"/>
    </row>
    <row r="243" spans="1:2" x14ac:dyDescent="0.25">
      <c r="A243" s="24">
        <v>38420</v>
      </c>
      <c r="B243" s="26"/>
    </row>
    <row r="244" spans="1:2" x14ac:dyDescent="0.25">
      <c r="A244" s="24">
        <v>38421</v>
      </c>
      <c r="B244" s="26"/>
    </row>
    <row r="245" spans="1:2" x14ac:dyDescent="0.25">
      <c r="A245" s="24">
        <v>38422</v>
      </c>
      <c r="B245" s="26"/>
    </row>
    <row r="246" spans="1:2" x14ac:dyDescent="0.25">
      <c r="A246" s="24">
        <v>38425</v>
      </c>
      <c r="B246" s="26"/>
    </row>
    <row r="247" spans="1:2" x14ac:dyDescent="0.25">
      <c r="A247" s="24">
        <v>38426</v>
      </c>
      <c r="B247" s="26"/>
    </row>
    <row r="248" spans="1:2" x14ac:dyDescent="0.25">
      <c r="A248" s="24">
        <v>38427</v>
      </c>
      <c r="B248" s="26"/>
    </row>
    <row r="249" spans="1:2" x14ac:dyDescent="0.25">
      <c r="A249" s="24">
        <v>38428</v>
      </c>
      <c r="B249" s="26"/>
    </row>
    <row r="250" spans="1:2" x14ac:dyDescent="0.25">
      <c r="A250" s="24">
        <v>38429</v>
      </c>
      <c r="B250" s="26"/>
    </row>
    <row r="251" spans="1:2" x14ac:dyDescent="0.25">
      <c r="A251" s="24">
        <v>38432</v>
      </c>
      <c r="B251" s="26"/>
    </row>
    <row r="252" spans="1:2" x14ac:dyDescent="0.25">
      <c r="A252" s="24">
        <v>38433</v>
      </c>
      <c r="B252" s="26"/>
    </row>
    <row r="253" spans="1:2" x14ac:dyDescent="0.25">
      <c r="A253" s="24">
        <v>38434</v>
      </c>
      <c r="B253" s="26"/>
    </row>
    <row r="254" spans="1:2" x14ac:dyDescent="0.25">
      <c r="A254" s="24">
        <v>38435</v>
      </c>
      <c r="B254" s="26"/>
    </row>
    <row r="255" spans="1:2" x14ac:dyDescent="0.25">
      <c r="A255" s="24">
        <v>38439</v>
      </c>
      <c r="B255" s="26"/>
    </row>
    <row r="256" spans="1:2" x14ac:dyDescent="0.25">
      <c r="A256" s="24">
        <v>38440</v>
      </c>
      <c r="B256" s="26"/>
    </row>
    <row r="257" spans="1:2" x14ac:dyDescent="0.25">
      <c r="A257" s="24">
        <v>38441</v>
      </c>
      <c r="B257" s="26"/>
    </row>
    <row r="258" spans="1:2" x14ac:dyDescent="0.25">
      <c r="A258" s="24">
        <v>38442</v>
      </c>
      <c r="B258" s="26"/>
    </row>
    <row r="259" spans="1:2" x14ac:dyDescent="0.25">
      <c r="A259" s="24">
        <v>38443</v>
      </c>
      <c r="B259" s="26"/>
    </row>
    <row r="260" spans="1:2" x14ac:dyDescent="0.25">
      <c r="A260" s="24">
        <v>38446</v>
      </c>
      <c r="B260" s="26"/>
    </row>
    <row r="261" spans="1:2" x14ac:dyDescent="0.25">
      <c r="A261" s="24">
        <v>38447</v>
      </c>
      <c r="B261" s="26"/>
    </row>
    <row r="262" spans="1:2" x14ac:dyDescent="0.25">
      <c r="A262" s="24">
        <v>38448</v>
      </c>
      <c r="B262" s="26"/>
    </row>
    <row r="263" spans="1:2" x14ac:dyDescent="0.25">
      <c r="A263" s="24">
        <v>38449</v>
      </c>
      <c r="B263" s="26"/>
    </row>
    <row r="264" spans="1:2" x14ac:dyDescent="0.25">
      <c r="A264" s="24">
        <v>38450</v>
      </c>
      <c r="B264" s="26"/>
    </row>
    <row r="265" spans="1:2" x14ac:dyDescent="0.25">
      <c r="A265" s="24">
        <v>38453</v>
      </c>
      <c r="B265" s="26"/>
    </row>
    <row r="266" spans="1:2" x14ac:dyDescent="0.25">
      <c r="A266" s="24">
        <v>38454</v>
      </c>
      <c r="B266" s="26"/>
    </row>
    <row r="267" spans="1:2" x14ac:dyDescent="0.25">
      <c r="A267" s="24">
        <v>38455</v>
      </c>
      <c r="B267" s="26"/>
    </row>
    <row r="268" spans="1:2" x14ac:dyDescent="0.25">
      <c r="A268" s="24">
        <v>38456</v>
      </c>
      <c r="B268" s="26"/>
    </row>
    <row r="269" spans="1:2" x14ac:dyDescent="0.25">
      <c r="A269" s="24">
        <v>38457</v>
      </c>
      <c r="B269" s="26"/>
    </row>
    <row r="270" spans="1:2" x14ac:dyDescent="0.25">
      <c r="A270" s="24">
        <v>38460</v>
      </c>
      <c r="B270" s="26"/>
    </row>
    <row r="271" spans="1:2" x14ac:dyDescent="0.25">
      <c r="A271" s="24">
        <v>38461</v>
      </c>
      <c r="B271" s="26"/>
    </row>
    <row r="272" spans="1:2" x14ac:dyDescent="0.25">
      <c r="A272" s="24">
        <v>38462</v>
      </c>
      <c r="B272" s="26"/>
    </row>
    <row r="273" spans="1:2" x14ac:dyDescent="0.25">
      <c r="A273" s="24">
        <v>38463</v>
      </c>
      <c r="B273" s="26"/>
    </row>
    <row r="274" spans="1:2" x14ac:dyDescent="0.25">
      <c r="A274" s="24">
        <v>38464</v>
      </c>
      <c r="B274" s="26"/>
    </row>
    <row r="275" spans="1:2" x14ac:dyDescent="0.25">
      <c r="A275" s="24">
        <v>38467</v>
      </c>
      <c r="B275" s="26"/>
    </row>
    <row r="276" spans="1:2" x14ac:dyDescent="0.25">
      <c r="A276" s="24">
        <v>38468</v>
      </c>
      <c r="B276" s="26"/>
    </row>
    <row r="277" spans="1:2" x14ac:dyDescent="0.25">
      <c r="A277" s="24">
        <v>38469</v>
      </c>
      <c r="B277" s="26"/>
    </row>
    <row r="278" spans="1:2" x14ac:dyDescent="0.25">
      <c r="A278" s="24">
        <v>38470</v>
      </c>
      <c r="B278" s="26"/>
    </row>
    <row r="279" spans="1:2" x14ac:dyDescent="0.25">
      <c r="A279" s="24">
        <v>38471</v>
      </c>
      <c r="B279" s="26"/>
    </row>
    <row r="280" spans="1:2" x14ac:dyDescent="0.25">
      <c r="A280" s="24">
        <v>38474</v>
      </c>
      <c r="B280" s="26"/>
    </row>
    <row r="281" spans="1:2" x14ac:dyDescent="0.25">
      <c r="A281" s="24">
        <v>38475</v>
      </c>
      <c r="B281" s="26"/>
    </row>
    <row r="282" spans="1:2" x14ac:dyDescent="0.25">
      <c r="A282" s="24">
        <v>38476</v>
      </c>
      <c r="B282" s="26"/>
    </row>
    <row r="283" spans="1:2" x14ac:dyDescent="0.25">
      <c r="A283" s="24">
        <v>38477</v>
      </c>
      <c r="B283" s="26"/>
    </row>
    <row r="284" spans="1:2" x14ac:dyDescent="0.25">
      <c r="A284" s="24">
        <v>38478</v>
      </c>
      <c r="B284" s="26"/>
    </row>
    <row r="285" spans="1:2" x14ac:dyDescent="0.25">
      <c r="A285" s="24">
        <v>38481</v>
      </c>
      <c r="B285" s="26"/>
    </row>
    <row r="286" spans="1:2" x14ac:dyDescent="0.25">
      <c r="A286" s="24">
        <v>38482</v>
      </c>
      <c r="B286" s="26"/>
    </row>
    <row r="287" spans="1:2" x14ac:dyDescent="0.25">
      <c r="A287" s="24">
        <v>38483</v>
      </c>
      <c r="B287" s="26"/>
    </row>
    <row r="288" spans="1:2" x14ac:dyDescent="0.25">
      <c r="A288" s="24">
        <v>38484</v>
      </c>
      <c r="B288" s="26"/>
    </row>
    <row r="289" spans="1:2" x14ac:dyDescent="0.25">
      <c r="A289" s="24">
        <v>38485</v>
      </c>
      <c r="B289" s="26"/>
    </row>
    <row r="290" spans="1:2" x14ac:dyDescent="0.25">
      <c r="A290" s="24">
        <v>38488</v>
      </c>
      <c r="B290" s="26"/>
    </row>
    <row r="291" spans="1:2" x14ac:dyDescent="0.25">
      <c r="A291" s="24">
        <v>38489</v>
      </c>
      <c r="B291" s="26"/>
    </row>
    <row r="292" spans="1:2" x14ac:dyDescent="0.25">
      <c r="A292" s="24">
        <v>38490</v>
      </c>
      <c r="B292" s="26"/>
    </row>
    <row r="293" spans="1:2" x14ac:dyDescent="0.25">
      <c r="A293" s="24">
        <v>38491</v>
      </c>
      <c r="B293" s="26"/>
    </row>
    <row r="294" spans="1:2" x14ac:dyDescent="0.25">
      <c r="A294" s="24">
        <v>38492</v>
      </c>
      <c r="B294" s="26"/>
    </row>
    <row r="295" spans="1:2" x14ac:dyDescent="0.25">
      <c r="A295" s="24">
        <v>38495</v>
      </c>
      <c r="B295" s="26"/>
    </row>
    <row r="296" spans="1:2" x14ac:dyDescent="0.25">
      <c r="A296" s="24">
        <v>38496</v>
      </c>
      <c r="B296" s="26"/>
    </row>
    <row r="297" spans="1:2" x14ac:dyDescent="0.25">
      <c r="A297" s="24">
        <v>38497</v>
      </c>
      <c r="B297" s="26"/>
    </row>
    <row r="298" spans="1:2" x14ac:dyDescent="0.25">
      <c r="A298" s="24">
        <v>38498</v>
      </c>
      <c r="B298" s="26"/>
    </row>
    <row r="299" spans="1:2" x14ac:dyDescent="0.25">
      <c r="A299" s="24">
        <v>38499</v>
      </c>
      <c r="B299" s="26"/>
    </row>
    <row r="300" spans="1:2" x14ac:dyDescent="0.25">
      <c r="A300" s="24">
        <v>38503</v>
      </c>
      <c r="B300" s="26"/>
    </row>
    <row r="301" spans="1:2" x14ac:dyDescent="0.25">
      <c r="A301" s="24">
        <v>38504</v>
      </c>
      <c r="B301" s="26"/>
    </row>
    <row r="302" spans="1:2" x14ac:dyDescent="0.25">
      <c r="A302" s="24">
        <v>38505</v>
      </c>
      <c r="B302" s="26"/>
    </row>
    <row r="303" spans="1:2" x14ac:dyDescent="0.25">
      <c r="A303" s="24">
        <v>38506</v>
      </c>
      <c r="B303" s="26"/>
    </row>
    <row r="304" spans="1:2" x14ac:dyDescent="0.25">
      <c r="A304" s="24">
        <v>38509</v>
      </c>
      <c r="B304" s="26"/>
    </row>
    <row r="305" spans="1:2" x14ac:dyDescent="0.25">
      <c r="A305" s="24">
        <v>38510</v>
      </c>
      <c r="B305" s="26"/>
    </row>
    <row r="306" spans="1:2" x14ac:dyDescent="0.25">
      <c r="A306" s="24">
        <v>38511</v>
      </c>
      <c r="B306" s="26"/>
    </row>
    <row r="307" spans="1:2" x14ac:dyDescent="0.25">
      <c r="A307" s="24">
        <v>38512</v>
      </c>
      <c r="B307" s="26"/>
    </row>
    <row r="308" spans="1:2" x14ac:dyDescent="0.25">
      <c r="A308" s="24">
        <v>38513</v>
      </c>
      <c r="B308" s="26"/>
    </row>
    <row r="309" spans="1:2" x14ac:dyDescent="0.25">
      <c r="A309" s="24">
        <v>38516</v>
      </c>
      <c r="B309" s="26"/>
    </row>
    <row r="310" spans="1:2" x14ac:dyDescent="0.25">
      <c r="A310" s="24">
        <v>38517</v>
      </c>
      <c r="B310" s="26"/>
    </row>
    <row r="311" spans="1:2" x14ac:dyDescent="0.25">
      <c r="A311" s="24">
        <v>38518</v>
      </c>
      <c r="B311" s="26"/>
    </row>
    <row r="312" spans="1:2" x14ac:dyDescent="0.25">
      <c r="A312" s="24">
        <v>38519</v>
      </c>
      <c r="B312" s="26"/>
    </row>
    <row r="313" spans="1:2" x14ac:dyDescent="0.25">
      <c r="A313" s="24">
        <v>38520</v>
      </c>
      <c r="B313" s="26"/>
    </row>
    <row r="314" spans="1:2" x14ac:dyDescent="0.25">
      <c r="A314" s="24">
        <v>38523</v>
      </c>
      <c r="B314" s="26"/>
    </row>
    <row r="315" spans="1:2" x14ac:dyDescent="0.25">
      <c r="A315" s="24">
        <v>38524</v>
      </c>
      <c r="B315" s="26"/>
    </row>
    <row r="316" spans="1:2" x14ac:dyDescent="0.25">
      <c r="A316" s="24">
        <v>38525</v>
      </c>
      <c r="B316" s="26"/>
    </row>
    <row r="317" spans="1:2" x14ac:dyDescent="0.25">
      <c r="A317" s="24">
        <v>38526</v>
      </c>
      <c r="B317" s="26"/>
    </row>
    <row r="318" spans="1:2" x14ac:dyDescent="0.25">
      <c r="A318" s="24">
        <v>38527</v>
      </c>
      <c r="B318" s="26"/>
    </row>
    <row r="319" spans="1:2" x14ac:dyDescent="0.25">
      <c r="A319" s="24">
        <v>38530</v>
      </c>
      <c r="B319" s="26"/>
    </row>
    <row r="320" spans="1:2" x14ac:dyDescent="0.25">
      <c r="A320" s="24">
        <v>38531</v>
      </c>
      <c r="B320" s="26"/>
    </row>
    <row r="321" spans="1:2" x14ac:dyDescent="0.25">
      <c r="A321" s="24">
        <v>38532</v>
      </c>
      <c r="B321" s="26"/>
    </row>
    <row r="322" spans="1:2" x14ac:dyDescent="0.25">
      <c r="A322" s="24">
        <v>38533</v>
      </c>
      <c r="B322" s="26"/>
    </row>
    <row r="323" spans="1:2" x14ac:dyDescent="0.25">
      <c r="A323" s="24">
        <v>38534</v>
      </c>
      <c r="B323" s="26"/>
    </row>
    <row r="324" spans="1:2" x14ac:dyDescent="0.25">
      <c r="A324" s="24">
        <v>38538</v>
      </c>
      <c r="B324" s="26"/>
    </row>
    <row r="325" spans="1:2" x14ac:dyDescent="0.25">
      <c r="A325" s="24">
        <v>38539</v>
      </c>
      <c r="B325" s="26"/>
    </row>
    <row r="326" spans="1:2" x14ac:dyDescent="0.25">
      <c r="A326" s="24">
        <v>38540</v>
      </c>
      <c r="B326" s="26"/>
    </row>
    <row r="327" spans="1:2" x14ac:dyDescent="0.25">
      <c r="A327" s="24">
        <v>38541</v>
      </c>
      <c r="B327" s="26"/>
    </row>
    <row r="328" spans="1:2" x14ac:dyDescent="0.25">
      <c r="A328" s="24">
        <v>38544</v>
      </c>
      <c r="B328" s="26"/>
    </row>
    <row r="329" spans="1:2" x14ac:dyDescent="0.25">
      <c r="A329" s="24">
        <v>38545</v>
      </c>
      <c r="B329" s="26"/>
    </row>
    <row r="330" spans="1:2" x14ac:dyDescent="0.25">
      <c r="A330" s="24">
        <v>38546</v>
      </c>
      <c r="B330" s="26"/>
    </row>
    <row r="331" spans="1:2" x14ac:dyDescent="0.25">
      <c r="A331" s="24">
        <v>38547</v>
      </c>
      <c r="B331" s="26"/>
    </row>
    <row r="332" spans="1:2" x14ac:dyDescent="0.25">
      <c r="A332" s="24">
        <v>38548</v>
      </c>
      <c r="B332" s="26"/>
    </row>
    <row r="333" spans="1:2" x14ac:dyDescent="0.25">
      <c r="A333" s="24">
        <v>38551</v>
      </c>
      <c r="B333" s="26"/>
    </row>
    <row r="334" spans="1:2" x14ac:dyDescent="0.25">
      <c r="A334" s="24">
        <v>38552</v>
      </c>
      <c r="B334" s="26"/>
    </row>
    <row r="335" spans="1:2" x14ac:dyDescent="0.25">
      <c r="A335" s="24">
        <v>38553</v>
      </c>
      <c r="B335" s="26"/>
    </row>
    <row r="336" spans="1:2" x14ac:dyDescent="0.25">
      <c r="A336" s="24">
        <v>38554</v>
      </c>
      <c r="B336" s="26"/>
    </row>
    <row r="337" spans="1:2" x14ac:dyDescent="0.25">
      <c r="A337" s="24">
        <v>38555</v>
      </c>
      <c r="B337" s="26"/>
    </row>
    <row r="338" spans="1:2" x14ac:dyDescent="0.25">
      <c r="A338" s="24">
        <v>38558</v>
      </c>
      <c r="B338" s="26"/>
    </row>
    <row r="339" spans="1:2" x14ac:dyDescent="0.25">
      <c r="A339" s="24">
        <v>38559</v>
      </c>
      <c r="B339" s="26"/>
    </row>
    <row r="340" spans="1:2" x14ac:dyDescent="0.25">
      <c r="A340" s="24">
        <v>38560</v>
      </c>
      <c r="B340" s="26"/>
    </row>
    <row r="341" spans="1:2" x14ac:dyDescent="0.25">
      <c r="A341" s="24">
        <v>38561</v>
      </c>
      <c r="B341" s="26"/>
    </row>
    <row r="342" spans="1:2" x14ac:dyDescent="0.25">
      <c r="A342" s="24">
        <v>38562</v>
      </c>
      <c r="B342" s="26"/>
    </row>
    <row r="343" spans="1:2" x14ac:dyDescent="0.25">
      <c r="A343" s="24">
        <v>38565</v>
      </c>
      <c r="B343" s="26"/>
    </row>
    <row r="344" spans="1:2" x14ac:dyDescent="0.25">
      <c r="A344" s="24">
        <v>38566</v>
      </c>
      <c r="B344" s="26"/>
    </row>
    <row r="345" spans="1:2" x14ac:dyDescent="0.25">
      <c r="A345" s="24">
        <v>38567</v>
      </c>
      <c r="B345" s="26"/>
    </row>
    <row r="346" spans="1:2" x14ac:dyDescent="0.25">
      <c r="A346" s="24">
        <v>38568</v>
      </c>
      <c r="B346" s="26"/>
    </row>
    <row r="347" spans="1:2" x14ac:dyDescent="0.25">
      <c r="A347" s="24">
        <v>38569</v>
      </c>
      <c r="B347" s="26"/>
    </row>
    <row r="348" spans="1:2" x14ac:dyDescent="0.25">
      <c r="A348" s="24">
        <v>38572</v>
      </c>
      <c r="B348" s="26"/>
    </row>
    <row r="349" spans="1:2" x14ac:dyDescent="0.25">
      <c r="A349" s="24">
        <v>38573</v>
      </c>
      <c r="B349" s="26"/>
    </row>
    <row r="350" spans="1:2" x14ac:dyDescent="0.25">
      <c r="A350" s="24">
        <v>38574</v>
      </c>
      <c r="B350" s="26"/>
    </row>
    <row r="351" spans="1:2" x14ac:dyDescent="0.25">
      <c r="A351" s="24">
        <v>38575</v>
      </c>
      <c r="B351" s="26"/>
    </row>
    <row r="352" spans="1:2" x14ac:dyDescent="0.25">
      <c r="A352" s="24">
        <v>38576</v>
      </c>
      <c r="B352" s="26"/>
    </row>
    <row r="353" spans="1:2" x14ac:dyDescent="0.25">
      <c r="A353" s="24">
        <v>38579</v>
      </c>
      <c r="B353" s="26"/>
    </row>
    <row r="354" spans="1:2" x14ac:dyDescent="0.25">
      <c r="A354" s="24">
        <v>38580</v>
      </c>
      <c r="B354" s="26"/>
    </row>
    <row r="355" spans="1:2" x14ac:dyDescent="0.25">
      <c r="A355" s="24">
        <v>38581</v>
      </c>
      <c r="B355" s="26"/>
    </row>
    <row r="356" spans="1:2" x14ac:dyDescent="0.25">
      <c r="A356" s="24">
        <v>38582</v>
      </c>
      <c r="B356" s="26"/>
    </row>
    <row r="357" spans="1:2" x14ac:dyDescent="0.25">
      <c r="A357" s="24">
        <v>38583</v>
      </c>
      <c r="B357" s="26"/>
    </row>
    <row r="358" spans="1:2" x14ac:dyDescent="0.25">
      <c r="A358" s="24">
        <v>38586</v>
      </c>
      <c r="B358" s="26"/>
    </row>
    <row r="359" spans="1:2" x14ac:dyDescent="0.25">
      <c r="A359" s="24">
        <v>38587</v>
      </c>
      <c r="B359" s="26"/>
    </row>
    <row r="360" spans="1:2" x14ac:dyDescent="0.25">
      <c r="A360" s="24">
        <v>38588</v>
      </c>
      <c r="B360" s="26"/>
    </row>
    <row r="361" spans="1:2" x14ac:dyDescent="0.25">
      <c r="A361" s="24">
        <v>38589</v>
      </c>
      <c r="B361" s="26"/>
    </row>
    <row r="362" spans="1:2" x14ac:dyDescent="0.25">
      <c r="A362" s="24">
        <v>38590</v>
      </c>
      <c r="B362" s="26"/>
    </row>
    <row r="363" spans="1:2" x14ac:dyDescent="0.25">
      <c r="A363" s="24">
        <v>38593</v>
      </c>
      <c r="B363" s="26"/>
    </row>
    <row r="364" spans="1:2" x14ac:dyDescent="0.25">
      <c r="A364" s="24">
        <v>38594</v>
      </c>
      <c r="B364" s="26"/>
    </row>
    <row r="365" spans="1:2" x14ac:dyDescent="0.25">
      <c r="A365" s="24">
        <v>38595</v>
      </c>
      <c r="B365" s="26"/>
    </row>
    <row r="366" spans="1:2" x14ac:dyDescent="0.25">
      <c r="A366" s="24">
        <v>38596</v>
      </c>
      <c r="B366" s="26"/>
    </row>
    <row r="367" spans="1:2" x14ac:dyDescent="0.25">
      <c r="A367" s="24">
        <v>38597</v>
      </c>
      <c r="B367" s="26"/>
    </row>
    <row r="368" spans="1:2" x14ac:dyDescent="0.25">
      <c r="A368" s="24">
        <v>38601</v>
      </c>
      <c r="B368" s="26"/>
    </row>
    <row r="369" spans="1:2" x14ac:dyDescent="0.25">
      <c r="A369" s="24">
        <v>38602</v>
      </c>
      <c r="B369" s="26"/>
    </row>
    <row r="370" spans="1:2" x14ac:dyDescent="0.25">
      <c r="A370" s="24">
        <v>38603</v>
      </c>
      <c r="B370" s="26"/>
    </row>
    <row r="371" spans="1:2" x14ac:dyDescent="0.25">
      <c r="A371" s="24">
        <v>38604</v>
      </c>
      <c r="B371" s="26"/>
    </row>
    <row r="372" spans="1:2" x14ac:dyDescent="0.25">
      <c r="A372" s="24">
        <v>38607</v>
      </c>
      <c r="B372" s="26"/>
    </row>
    <row r="373" spans="1:2" x14ac:dyDescent="0.25">
      <c r="A373" s="24">
        <v>38608</v>
      </c>
      <c r="B373" s="26"/>
    </row>
    <row r="374" spans="1:2" x14ac:dyDescent="0.25">
      <c r="A374" s="24">
        <v>38609</v>
      </c>
      <c r="B374" s="26"/>
    </row>
    <row r="375" spans="1:2" x14ac:dyDescent="0.25">
      <c r="A375" s="24">
        <v>38610</v>
      </c>
      <c r="B375" s="26"/>
    </row>
    <row r="376" spans="1:2" x14ac:dyDescent="0.25">
      <c r="A376" s="24">
        <v>38611</v>
      </c>
      <c r="B376" s="26"/>
    </row>
    <row r="377" spans="1:2" x14ac:dyDescent="0.25">
      <c r="A377" s="24">
        <v>38614</v>
      </c>
      <c r="B377" s="26"/>
    </row>
    <row r="378" spans="1:2" x14ac:dyDescent="0.25">
      <c r="A378" s="24">
        <v>38615</v>
      </c>
      <c r="B378" s="26"/>
    </row>
    <row r="379" spans="1:2" x14ac:dyDescent="0.25">
      <c r="A379" s="24">
        <v>38616</v>
      </c>
      <c r="B379" s="26"/>
    </row>
    <row r="380" spans="1:2" x14ac:dyDescent="0.25">
      <c r="A380" s="24">
        <v>38617</v>
      </c>
      <c r="B380" s="26"/>
    </row>
    <row r="381" spans="1:2" x14ac:dyDescent="0.25">
      <c r="A381" s="24">
        <v>38618</v>
      </c>
      <c r="B381" s="26"/>
    </row>
    <row r="382" spans="1:2" x14ac:dyDescent="0.25">
      <c r="A382" s="24">
        <v>38621</v>
      </c>
      <c r="B382" s="26"/>
    </row>
    <row r="383" spans="1:2" x14ac:dyDescent="0.25">
      <c r="A383" s="24">
        <v>38622</v>
      </c>
      <c r="B383" s="26"/>
    </row>
    <row r="384" spans="1:2" x14ac:dyDescent="0.25">
      <c r="A384" s="24">
        <v>38623</v>
      </c>
      <c r="B384" s="26"/>
    </row>
    <row r="385" spans="1:2" x14ac:dyDescent="0.25">
      <c r="A385" s="24">
        <v>38624</v>
      </c>
      <c r="B385" s="26"/>
    </row>
    <row r="386" spans="1:2" x14ac:dyDescent="0.25">
      <c r="A386" s="24">
        <v>38625</v>
      </c>
      <c r="B386" s="26"/>
    </row>
    <row r="387" spans="1:2" x14ac:dyDescent="0.25">
      <c r="A387" s="24">
        <v>38628</v>
      </c>
      <c r="B387" s="26"/>
    </row>
    <row r="388" spans="1:2" x14ac:dyDescent="0.25">
      <c r="A388" s="24">
        <v>38629</v>
      </c>
      <c r="B388" s="26"/>
    </row>
    <row r="389" spans="1:2" x14ac:dyDescent="0.25">
      <c r="A389" s="24">
        <v>38630</v>
      </c>
      <c r="B389" s="26"/>
    </row>
    <row r="390" spans="1:2" x14ac:dyDescent="0.25">
      <c r="A390" s="24">
        <v>38631</v>
      </c>
      <c r="B390" s="26"/>
    </row>
    <row r="391" spans="1:2" x14ac:dyDescent="0.25">
      <c r="A391" s="24">
        <v>38632</v>
      </c>
      <c r="B391" s="26"/>
    </row>
    <row r="392" spans="1:2" x14ac:dyDescent="0.25">
      <c r="A392" s="24">
        <v>38635</v>
      </c>
      <c r="B392" s="26"/>
    </row>
    <row r="393" spans="1:2" x14ac:dyDescent="0.25">
      <c r="A393" s="24">
        <v>38636</v>
      </c>
      <c r="B393" s="26"/>
    </row>
    <row r="394" spans="1:2" x14ac:dyDescent="0.25">
      <c r="A394" s="24">
        <v>38637</v>
      </c>
      <c r="B394" s="26"/>
    </row>
    <row r="395" spans="1:2" x14ac:dyDescent="0.25">
      <c r="A395" s="24">
        <v>38638</v>
      </c>
      <c r="B395" s="26"/>
    </row>
    <row r="396" spans="1:2" x14ac:dyDescent="0.25">
      <c r="A396" s="24">
        <v>38639</v>
      </c>
      <c r="B396" s="26"/>
    </row>
    <row r="397" spans="1:2" x14ac:dyDescent="0.25">
      <c r="A397" s="24">
        <v>38642</v>
      </c>
      <c r="B397" s="26"/>
    </row>
    <row r="398" spans="1:2" x14ac:dyDescent="0.25">
      <c r="A398" s="24">
        <v>38643</v>
      </c>
      <c r="B398" s="26"/>
    </row>
    <row r="399" spans="1:2" x14ac:dyDescent="0.25">
      <c r="A399" s="24">
        <v>38644</v>
      </c>
      <c r="B399" s="26"/>
    </row>
    <row r="400" spans="1:2" x14ac:dyDescent="0.25">
      <c r="A400" s="24">
        <v>38645</v>
      </c>
      <c r="B400" s="26"/>
    </row>
    <row r="401" spans="1:2" x14ac:dyDescent="0.25">
      <c r="A401" s="24">
        <v>38646</v>
      </c>
      <c r="B401" s="26"/>
    </row>
    <row r="402" spans="1:2" x14ac:dyDescent="0.25">
      <c r="A402" s="24">
        <v>38649</v>
      </c>
      <c r="B402" s="26"/>
    </row>
    <row r="403" spans="1:2" x14ac:dyDescent="0.25">
      <c r="A403" s="24">
        <v>38650</v>
      </c>
      <c r="B403" s="26"/>
    </row>
    <row r="404" spans="1:2" x14ac:dyDescent="0.25">
      <c r="A404" s="24">
        <v>38651</v>
      </c>
      <c r="B404" s="26"/>
    </row>
    <row r="405" spans="1:2" x14ac:dyDescent="0.25">
      <c r="A405" s="24">
        <v>38652</v>
      </c>
      <c r="B405" s="26"/>
    </row>
    <row r="406" spans="1:2" x14ac:dyDescent="0.25">
      <c r="A406" s="24">
        <v>38653</v>
      </c>
      <c r="B406" s="26"/>
    </row>
    <row r="407" spans="1:2" x14ac:dyDescent="0.25">
      <c r="A407" s="24">
        <v>38656</v>
      </c>
      <c r="B407" s="26"/>
    </row>
    <row r="408" spans="1:2" x14ac:dyDescent="0.25">
      <c r="A408" s="24">
        <v>38657</v>
      </c>
      <c r="B408" s="26"/>
    </row>
    <row r="409" spans="1:2" x14ac:dyDescent="0.25">
      <c r="A409" s="24">
        <v>38658</v>
      </c>
      <c r="B409" s="26"/>
    </row>
    <row r="410" spans="1:2" x14ac:dyDescent="0.25">
      <c r="A410" s="24">
        <v>38659</v>
      </c>
      <c r="B410" s="26"/>
    </row>
    <row r="411" spans="1:2" x14ac:dyDescent="0.25">
      <c r="A411" s="24">
        <v>38660</v>
      </c>
      <c r="B411" s="26"/>
    </row>
    <row r="412" spans="1:2" x14ac:dyDescent="0.25">
      <c r="A412" s="24">
        <v>38663</v>
      </c>
      <c r="B412" s="26"/>
    </row>
    <row r="413" spans="1:2" x14ac:dyDescent="0.25">
      <c r="A413" s="24">
        <v>38664</v>
      </c>
      <c r="B413" s="26"/>
    </row>
    <row r="414" spans="1:2" x14ac:dyDescent="0.25">
      <c r="A414" s="24">
        <v>38665</v>
      </c>
      <c r="B414" s="26"/>
    </row>
    <row r="415" spans="1:2" x14ac:dyDescent="0.25">
      <c r="A415" s="24">
        <v>38666</v>
      </c>
      <c r="B415" s="26"/>
    </row>
    <row r="416" spans="1:2" x14ac:dyDescent="0.25">
      <c r="A416" s="24">
        <v>38667</v>
      </c>
      <c r="B416" s="26"/>
    </row>
    <row r="417" spans="1:2" x14ac:dyDescent="0.25">
      <c r="A417" s="24">
        <v>38670</v>
      </c>
      <c r="B417" s="26"/>
    </row>
    <row r="418" spans="1:2" x14ac:dyDescent="0.25">
      <c r="A418" s="24">
        <v>38671</v>
      </c>
      <c r="B418" s="26"/>
    </row>
    <row r="419" spans="1:2" x14ac:dyDescent="0.25">
      <c r="A419" s="24">
        <v>38672</v>
      </c>
      <c r="B419" s="26"/>
    </row>
    <row r="420" spans="1:2" x14ac:dyDescent="0.25">
      <c r="A420" s="24">
        <v>38673</v>
      </c>
      <c r="B420" s="26"/>
    </row>
    <row r="421" spans="1:2" x14ac:dyDescent="0.25">
      <c r="A421" s="24">
        <v>38674</v>
      </c>
      <c r="B421" s="26"/>
    </row>
    <row r="422" spans="1:2" x14ac:dyDescent="0.25">
      <c r="A422" s="24">
        <v>38677</v>
      </c>
      <c r="B422" s="26"/>
    </row>
    <row r="423" spans="1:2" x14ac:dyDescent="0.25">
      <c r="A423" s="24">
        <v>38678</v>
      </c>
      <c r="B423" s="26"/>
    </row>
    <row r="424" spans="1:2" x14ac:dyDescent="0.25">
      <c r="A424" s="24">
        <v>38679</v>
      </c>
      <c r="B424" s="26"/>
    </row>
    <row r="425" spans="1:2" x14ac:dyDescent="0.25">
      <c r="A425" s="24">
        <v>38681</v>
      </c>
      <c r="B425" s="26"/>
    </row>
    <row r="426" spans="1:2" x14ac:dyDescent="0.25">
      <c r="A426" s="24">
        <v>38684</v>
      </c>
      <c r="B426" s="26"/>
    </row>
    <row r="427" spans="1:2" x14ac:dyDescent="0.25">
      <c r="A427" s="24">
        <v>38685</v>
      </c>
      <c r="B427" s="26"/>
    </row>
    <row r="428" spans="1:2" x14ac:dyDescent="0.25">
      <c r="A428" s="24">
        <v>38686</v>
      </c>
      <c r="B428" s="26"/>
    </row>
    <row r="429" spans="1:2" x14ac:dyDescent="0.25">
      <c r="A429" s="24">
        <v>38687</v>
      </c>
      <c r="B429" s="26"/>
    </row>
    <row r="430" spans="1:2" x14ac:dyDescent="0.25">
      <c r="A430" s="24">
        <v>38688</v>
      </c>
      <c r="B430" s="26"/>
    </row>
    <row r="431" spans="1:2" x14ac:dyDescent="0.25">
      <c r="A431" s="24">
        <v>38691</v>
      </c>
      <c r="B431" s="26"/>
    </row>
    <row r="432" spans="1:2" x14ac:dyDescent="0.25">
      <c r="A432" s="24">
        <v>38692</v>
      </c>
      <c r="B432" s="26"/>
    </row>
    <row r="433" spans="1:2" x14ac:dyDescent="0.25">
      <c r="A433" s="24">
        <v>38693</v>
      </c>
      <c r="B433" s="26"/>
    </row>
    <row r="434" spans="1:2" x14ac:dyDescent="0.25">
      <c r="A434" s="24">
        <v>38694</v>
      </c>
      <c r="B434" s="26"/>
    </row>
    <row r="435" spans="1:2" x14ac:dyDescent="0.25">
      <c r="A435" s="24">
        <v>38695</v>
      </c>
      <c r="B435" s="26"/>
    </row>
    <row r="436" spans="1:2" x14ac:dyDescent="0.25">
      <c r="A436" s="24">
        <v>38698</v>
      </c>
      <c r="B436" s="26"/>
    </row>
    <row r="437" spans="1:2" x14ac:dyDescent="0.25">
      <c r="A437" s="24">
        <v>38699</v>
      </c>
      <c r="B437" s="26"/>
    </row>
    <row r="438" spans="1:2" x14ac:dyDescent="0.25">
      <c r="A438" s="24">
        <v>38700</v>
      </c>
      <c r="B438" s="26"/>
    </row>
    <row r="439" spans="1:2" x14ac:dyDescent="0.25">
      <c r="A439" s="24">
        <v>38701</v>
      </c>
      <c r="B439" s="26"/>
    </row>
    <row r="440" spans="1:2" x14ac:dyDescent="0.25">
      <c r="A440" s="24">
        <v>38702</v>
      </c>
      <c r="B440" s="26"/>
    </row>
    <row r="441" spans="1:2" x14ac:dyDescent="0.25">
      <c r="A441" s="24">
        <v>38705</v>
      </c>
      <c r="B441" s="26"/>
    </row>
    <row r="442" spans="1:2" x14ac:dyDescent="0.25">
      <c r="A442" s="24">
        <v>38706</v>
      </c>
      <c r="B442" s="26"/>
    </row>
    <row r="443" spans="1:2" x14ac:dyDescent="0.25">
      <c r="A443" s="24">
        <v>38707</v>
      </c>
      <c r="B443" s="26"/>
    </row>
    <row r="444" spans="1:2" x14ac:dyDescent="0.25">
      <c r="A444" s="24">
        <v>38708</v>
      </c>
      <c r="B444" s="26"/>
    </row>
    <row r="445" spans="1:2" x14ac:dyDescent="0.25">
      <c r="A445" s="24">
        <v>38709</v>
      </c>
      <c r="B445" s="26"/>
    </row>
    <row r="446" spans="1:2" x14ac:dyDescent="0.25">
      <c r="A446" s="24">
        <v>38713</v>
      </c>
      <c r="B446" s="26"/>
    </row>
    <row r="447" spans="1:2" x14ac:dyDescent="0.25">
      <c r="A447" s="24">
        <v>38714</v>
      </c>
      <c r="B447" s="26"/>
    </row>
    <row r="448" spans="1:2" x14ac:dyDescent="0.25">
      <c r="A448" s="24">
        <v>38715</v>
      </c>
      <c r="B448" s="26"/>
    </row>
    <row r="449" spans="1:2" x14ac:dyDescent="0.25">
      <c r="A449" s="24">
        <v>38716</v>
      </c>
      <c r="B449" s="26"/>
    </row>
    <row r="450" spans="1:2" x14ac:dyDescent="0.25">
      <c r="A450" s="24">
        <v>38720</v>
      </c>
      <c r="B450" s="26"/>
    </row>
    <row r="451" spans="1:2" x14ac:dyDescent="0.25">
      <c r="A451" s="24">
        <v>38721</v>
      </c>
      <c r="B451" s="26"/>
    </row>
    <row r="452" spans="1:2" x14ac:dyDescent="0.25">
      <c r="A452" s="24">
        <v>38722</v>
      </c>
      <c r="B452" s="26"/>
    </row>
    <row r="453" spans="1:2" x14ac:dyDescent="0.25">
      <c r="A453" s="24">
        <v>38723</v>
      </c>
      <c r="B453" s="26"/>
    </row>
    <row r="454" spans="1:2" x14ac:dyDescent="0.25">
      <c r="A454" s="24">
        <v>38726</v>
      </c>
      <c r="B454" s="26"/>
    </row>
    <row r="455" spans="1:2" x14ac:dyDescent="0.25">
      <c r="A455" s="24">
        <v>38727</v>
      </c>
      <c r="B455" s="26"/>
    </row>
    <row r="456" spans="1:2" x14ac:dyDescent="0.25">
      <c r="A456" s="24">
        <v>38728</v>
      </c>
      <c r="B456" s="26"/>
    </row>
    <row r="457" spans="1:2" x14ac:dyDescent="0.25">
      <c r="A457" s="24">
        <v>38729</v>
      </c>
      <c r="B457" s="26"/>
    </row>
    <row r="458" spans="1:2" x14ac:dyDescent="0.25">
      <c r="A458" s="24">
        <v>38730</v>
      </c>
      <c r="B458" s="26"/>
    </row>
    <row r="459" spans="1:2" x14ac:dyDescent="0.25">
      <c r="A459" s="24">
        <v>38734</v>
      </c>
      <c r="B459" s="26"/>
    </row>
    <row r="460" spans="1:2" x14ac:dyDescent="0.25">
      <c r="A460" s="24">
        <v>38735</v>
      </c>
      <c r="B460" s="26"/>
    </row>
    <row r="461" spans="1:2" x14ac:dyDescent="0.25">
      <c r="A461" s="24">
        <v>38736</v>
      </c>
      <c r="B461" s="26"/>
    </row>
    <row r="462" spans="1:2" x14ac:dyDescent="0.25">
      <c r="A462" s="24">
        <v>38737</v>
      </c>
      <c r="B462" s="26"/>
    </row>
    <row r="463" spans="1:2" x14ac:dyDescent="0.25">
      <c r="A463" s="24">
        <v>38740</v>
      </c>
      <c r="B463" s="26"/>
    </row>
    <row r="464" spans="1:2" x14ac:dyDescent="0.25">
      <c r="A464" s="24">
        <v>38741</v>
      </c>
      <c r="B464" s="26"/>
    </row>
    <row r="465" spans="1:2" x14ac:dyDescent="0.25">
      <c r="A465" s="24">
        <v>38742</v>
      </c>
      <c r="B465" s="26"/>
    </row>
    <row r="466" spans="1:2" x14ac:dyDescent="0.25">
      <c r="A466" s="24">
        <v>38743</v>
      </c>
      <c r="B466" s="26"/>
    </row>
    <row r="467" spans="1:2" x14ac:dyDescent="0.25">
      <c r="A467" s="24">
        <v>38744</v>
      </c>
      <c r="B467" s="26"/>
    </row>
    <row r="468" spans="1:2" x14ac:dyDescent="0.25">
      <c r="A468" s="24">
        <v>38747</v>
      </c>
      <c r="B468" s="26"/>
    </row>
    <row r="469" spans="1:2" x14ac:dyDescent="0.25">
      <c r="A469" s="24">
        <v>38748</v>
      </c>
      <c r="B469" s="26"/>
    </row>
    <row r="470" spans="1:2" x14ac:dyDescent="0.25">
      <c r="A470" s="24">
        <v>38749</v>
      </c>
      <c r="B470" s="26"/>
    </row>
    <row r="471" spans="1:2" x14ac:dyDescent="0.25">
      <c r="A471" s="24">
        <v>38750</v>
      </c>
      <c r="B471" s="26"/>
    </row>
    <row r="472" spans="1:2" x14ac:dyDescent="0.25">
      <c r="A472" s="24">
        <v>38751</v>
      </c>
      <c r="B472" s="26"/>
    </row>
    <row r="473" spans="1:2" x14ac:dyDescent="0.25">
      <c r="A473" s="24">
        <v>38754</v>
      </c>
      <c r="B473" s="26"/>
    </row>
    <row r="474" spans="1:2" x14ac:dyDescent="0.25">
      <c r="A474" s="24">
        <v>38755</v>
      </c>
      <c r="B474" s="26"/>
    </row>
    <row r="475" spans="1:2" x14ac:dyDescent="0.25">
      <c r="A475" s="24">
        <v>38756</v>
      </c>
      <c r="B475" s="26"/>
    </row>
    <row r="476" spans="1:2" x14ac:dyDescent="0.25">
      <c r="A476" s="24">
        <v>38757</v>
      </c>
      <c r="B476" s="26"/>
    </row>
    <row r="477" spans="1:2" x14ac:dyDescent="0.25">
      <c r="A477" s="24">
        <v>38758</v>
      </c>
      <c r="B477" s="26"/>
    </row>
    <row r="478" spans="1:2" x14ac:dyDescent="0.25">
      <c r="A478" s="24">
        <v>38761</v>
      </c>
      <c r="B478" s="26"/>
    </row>
    <row r="479" spans="1:2" x14ac:dyDescent="0.25">
      <c r="A479" s="24">
        <v>38762</v>
      </c>
      <c r="B479" s="26"/>
    </row>
    <row r="480" spans="1:2" x14ac:dyDescent="0.25">
      <c r="A480" s="24">
        <v>38763</v>
      </c>
      <c r="B480" s="26"/>
    </row>
    <row r="481" spans="1:2" x14ac:dyDescent="0.25">
      <c r="A481" s="24">
        <v>38764</v>
      </c>
      <c r="B481" s="26"/>
    </row>
    <row r="482" spans="1:2" x14ac:dyDescent="0.25">
      <c r="A482" s="24">
        <v>38765</v>
      </c>
      <c r="B482" s="26"/>
    </row>
    <row r="483" spans="1:2" x14ac:dyDescent="0.25">
      <c r="A483" s="24">
        <v>38769</v>
      </c>
      <c r="B483" s="26"/>
    </row>
    <row r="484" spans="1:2" x14ac:dyDescent="0.25">
      <c r="A484" s="24">
        <v>38770</v>
      </c>
      <c r="B484" s="26"/>
    </row>
    <row r="485" spans="1:2" x14ac:dyDescent="0.25">
      <c r="A485" s="24">
        <v>38771</v>
      </c>
      <c r="B485" s="26"/>
    </row>
    <row r="486" spans="1:2" x14ac:dyDescent="0.25">
      <c r="A486" s="24">
        <v>38772</v>
      </c>
      <c r="B486" s="26"/>
    </row>
    <row r="487" spans="1:2" x14ac:dyDescent="0.25">
      <c r="A487" s="24">
        <v>38775</v>
      </c>
      <c r="B487" s="26"/>
    </row>
    <row r="488" spans="1:2" x14ac:dyDescent="0.25">
      <c r="A488" s="24">
        <v>38776</v>
      </c>
      <c r="B488" s="26"/>
    </row>
    <row r="489" spans="1:2" x14ac:dyDescent="0.25">
      <c r="A489" s="24">
        <v>38777</v>
      </c>
      <c r="B489" s="26"/>
    </row>
    <row r="490" spans="1:2" x14ac:dyDescent="0.25">
      <c r="A490" s="24">
        <v>38778</v>
      </c>
      <c r="B490" s="26"/>
    </row>
    <row r="491" spans="1:2" x14ac:dyDescent="0.25">
      <c r="A491" s="24">
        <v>38779</v>
      </c>
      <c r="B491" s="26"/>
    </row>
    <row r="492" spans="1:2" x14ac:dyDescent="0.25">
      <c r="A492" s="24">
        <v>38782</v>
      </c>
      <c r="B492" s="26"/>
    </row>
    <row r="493" spans="1:2" x14ac:dyDescent="0.25">
      <c r="A493" s="24">
        <v>38783</v>
      </c>
      <c r="B493" s="26"/>
    </row>
    <row r="494" spans="1:2" x14ac:dyDescent="0.25">
      <c r="A494" s="24">
        <v>38784</v>
      </c>
      <c r="B494" s="26"/>
    </row>
    <row r="495" spans="1:2" x14ac:dyDescent="0.25">
      <c r="A495" s="24">
        <v>38785</v>
      </c>
      <c r="B495" s="26"/>
    </row>
    <row r="496" spans="1:2" x14ac:dyDescent="0.25">
      <c r="A496" s="24">
        <v>38786</v>
      </c>
      <c r="B496" s="26"/>
    </row>
    <row r="497" spans="1:2" x14ac:dyDescent="0.25">
      <c r="A497" s="24">
        <v>38789</v>
      </c>
      <c r="B497" s="26"/>
    </row>
    <row r="498" spans="1:2" x14ac:dyDescent="0.25">
      <c r="A498" s="24">
        <v>38790</v>
      </c>
      <c r="B498" s="26"/>
    </row>
    <row r="499" spans="1:2" x14ac:dyDescent="0.25">
      <c r="A499" s="24">
        <v>38791</v>
      </c>
      <c r="B499" s="26"/>
    </row>
    <row r="500" spans="1:2" x14ac:dyDescent="0.25">
      <c r="A500" s="24">
        <v>38792</v>
      </c>
      <c r="B500" s="26"/>
    </row>
    <row r="501" spans="1:2" x14ac:dyDescent="0.25">
      <c r="A501" s="24">
        <v>38793</v>
      </c>
      <c r="B501" s="26"/>
    </row>
    <row r="502" spans="1:2" x14ac:dyDescent="0.25">
      <c r="A502" s="24">
        <v>38796</v>
      </c>
      <c r="B502" s="26"/>
    </row>
    <row r="503" spans="1:2" x14ac:dyDescent="0.25">
      <c r="A503" s="24">
        <v>38797</v>
      </c>
      <c r="B503" s="26"/>
    </row>
    <row r="504" spans="1:2" x14ac:dyDescent="0.25">
      <c r="A504" s="24">
        <v>38798</v>
      </c>
      <c r="B504" s="26"/>
    </row>
    <row r="505" spans="1:2" x14ac:dyDescent="0.25">
      <c r="A505" s="24">
        <v>38799</v>
      </c>
      <c r="B505" s="26"/>
    </row>
    <row r="506" spans="1:2" x14ac:dyDescent="0.25">
      <c r="A506" s="24">
        <v>38800</v>
      </c>
      <c r="B506" s="26"/>
    </row>
    <row r="507" spans="1:2" x14ac:dyDescent="0.25">
      <c r="A507" s="24">
        <v>38803</v>
      </c>
      <c r="B507" s="26"/>
    </row>
    <row r="508" spans="1:2" x14ac:dyDescent="0.25">
      <c r="A508" s="24">
        <v>38804</v>
      </c>
      <c r="B508" s="26"/>
    </row>
    <row r="509" spans="1:2" x14ac:dyDescent="0.25">
      <c r="A509" s="24">
        <v>38805</v>
      </c>
      <c r="B509" s="26"/>
    </row>
    <row r="510" spans="1:2" x14ac:dyDescent="0.25">
      <c r="A510" s="24">
        <v>38806</v>
      </c>
      <c r="B510" s="26"/>
    </row>
    <row r="511" spans="1:2" x14ac:dyDescent="0.25">
      <c r="A511" s="24">
        <v>38807</v>
      </c>
      <c r="B511" s="26"/>
    </row>
    <row r="512" spans="1:2" x14ac:dyDescent="0.25">
      <c r="A512" s="24">
        <v>38810</v>
      </c>
      <c r="B512" s="26"/>
    </row>
    <row r="513" spans="1:2" x14ac:dyDescent="0.25">
      <c r="A513" s="24">
        <v>38811</v>
      </c>
      <c r="B513" s="26"/>
    </row>
    <row r="514" spans="1:2" x14ac:dyDescent="0.25">
      <c r="A514" s="24">
        <v>38812</v>
      </c>
      <c r="B514" s="26"/>
    </row>
    <row r="515" spans="1:2" x14ac:dyDescent="0.25">
      <c r="A515" s="24">
        <v>38813</v>
      </c>
      <c r="B515" s="26"/>
    </row>
    <row r="516" spans="1:2" x14ac:dyDescent="0.25">
      <c r="A516" s="24">
        <v>38814</v>
      </c>
      <c r="B516" s="26"/>
    </row>
    <row r="517" spans="1:2" x14ac:dyDescent="0.25">
      <c r="A517" s="24">
        <v>38817</v>
      </c>
      <c r="B517" s="26"/>
    </row>
    <row r="518" spans="1:2" x14ac:dyDescent="0.25">
      <c r="A518" s="24">
        <v>38818</v>
      </c>
      <c r="B518" s="26"/>
    </row>
    <row r="519" spans="1:2" x14ac:dyDescent="0.25">
      <c r="A519" s="24">
        <v>38819</v>
      </c>
      <c r="B519" s="26"/>
    </row>
    <row r="520" spans="1:2" x14ac:dyDescent="0.25">
      <c r="A520" s="24">
        <v>38820</v>
      </c>
      <c r="B520" s="26"/>
    </row>
    <row r="521" spans="1:2" x14ac:dyDescent="0.25">
      <c r="A521" s="24">
        <v>38824</v>
      </c>
      <c r="B521" s="26"/>
    </row>
    <row r="522" spans="1:2" x14ac:dyDescent="0.25">
      <c r="A522" s="24">
        <v>38825</v>
      </c>
      <c r="B522" s="26"/>
    </row>
    <row r="523" spans="1:2" x14ac:dyDescent="0.25">
      <c r="A523" s="24">
        <v>38826</v>
      </c>
      <c r="B523" s="26"/>
    </row>
    <row r="524" spans="1:2" x14ac:dyDescent="0.25">
      <c r="A524" s="24">
        <v>38827</v>
      </c>
      <c r="B524" s="26"/>
    </row>
    <row r="525" spans="1:2" x14ac:dyDescent="0.25">
      <c r="A525" s="24">
        <v>38828</v>
      </c>
      <c r="B525" s="26"/>
    </row>
    <row r="526" spans="1:2" x14ac:dyDescent="0.25">
      <c r="A526" s="24">
        <v>38831</v>
      </c>
      <c r="B526" s="26"/>
    </row>
    <row r="527" spans="1:2" x14ac:dyDescent="0.25">
      <c r="A527" s="24">
        <v>38832</v>
      </c>
      <c r="B527" s="26"/>
    </row>
    <row r="528" spans="1:2" x14ac:dyDescent="0.25">
      <c r="A528" s="24">
        <v>38833</v>
      </c>
      <c r="B528" s="26"/>
    </row>
    <row r="529" spans="1:2" x14ac:dyDescent="0.25">
      <c r="A529" s="24">
        <v>38834</v>
      </c>
      <c r="B529" s="26"/>
    </row>
    <row r="530" spans="1:2" x14ac:dyDescent="0.25">
      <c r="A530" s="24">
        <v>38835</v>
      </c>
      <c r="B530" s="26"/>
    </row>
    <row r="531" spans="1:2" x14ac:dyDescent="0.25">
      <c r="A531" s="24">
        <v>38838</v>
      </c>
      <c r="B531" s="26"/>
    </row>
    <row r="532" spans="1:2" x14ac:dyDescent="0.25">
      <c r="A532" s="24">
        <v>38839</v>
      </c>
      <c r="B532" s="26"/>
    </row>
    <row r="533" spans="1:2" x14ac:dyDescent="0.25">
      <c r="A533" s="24">
        <v>38840</v>
      </c>
      <c r="B533" s="26"/>
    </row>
    <row r="534" spans="1:2" x14ac:dyDescent="0.25">
      <c r="A534" s="24">
        <v>38841</v>
      </c>
      <c r="B534" s="26"/>
    </row>
    <row r="535" spans="1:2" x14ac:dyDescent="0.25">
      <c r="A535" s="24">
        <v>38842</v>
      </c>
      <c r="B535" s="26"/>
    </row>
    <row r="536" spans="1:2" x14ac:dyDescent="0.25">
      <c r="A536" s="24">
        <v>38845</v>
      </c>
      <c r="B536" s="26"/>
    </row>
    <row r="537" spans="1:2" x14ac:dyDescent="0.25">
      <c r="A537" s="24">
        <v>38846</v>
      </c>
      <c r="B537" s="26"/>
    </row>
    <row r="538" spans="1:2" x14ac:dyDescent="0.25">
      <c r="A538" s="24">
        <v>38847</v>
      </c>
      <c r="B538" s="26"/>
    </row>
    <row r="539" spans="1:2" x14ac:dyDescent="0.25">
      <c r="A539" s="24">
        <v>38848</v>
      </c>
      <c r="B539" s="26"/>
    </row>
    <row r="540" spans="1:2" x14ac:dyDescent="0.25">
      <c r="A540" s="24">
        <v>38849</v>
      </c>
      <c r="B540" s="26"/>
    </row>
    <row r="541" spans="1:2" x14ac:dyDescent="0.25">
      <c r="A541" s="24">
        <v>38852</v>
      </c>
      <c r="B541" s="26"/>
    </row>
    <row r="542" spans="1:2" x14ac:dyDescent="0.25">
      <c r="A542" s="24">
        <v>38853</v>
      </c>
      <c r="B542" s="26"/>
    </row>
    <row r="543" spans="1:2" x14ac:dyDescent="0.25">
      <c r="A543" s="24">
        <v>38854</v>
      </c>
      <c r="B543" s="26"/>
    </row>
    <row r="544" spans="1:2" x14ac:dyDescent="0.25">
      <c r="A544" s="24">
        <v>38855</v>
      </c>
      <c r="B544" s="26"/>
    </row>
    <row r="545" spans="1:2" x14ac:dyDescent="0.25">
      <c r="A545" s="24">
        <v>38856</v>
      </c>
      <c r="B545" s="26"/>
    </row>
    <row r="546" spans="1:2" x14ac:dyDescent="0.25">
      <c r="A546" s="24">
        <v>38859</v>
      </c>
      <c r="B546" s="26"/>
    </row>
    <row r="547" spans="1:2" x14ac:dyDescent="0.25">
      <c r="A547" s="24">
        <v>38860</v>
      </c>
      <c r="B547" s="26"/>
    </row>
    <row r="548" spans="1:2" x14ac:dyDescent="0.25">
      <c r="A548" s="24">
        <v>38861</v>
      </c>
      <c r="B548" s="26"/>
    </row>
    <row r="549" spans="1:2" x14ac:dyDescent="0.25">
      <c r="A549" s="24">
        <v>38862</v>
      </c>
      <c r="B549" s="26"/>
    </row>
    <row r="550" spans="1:2" x14ac:dyDescent="0.25">
      <c r="A550" s="24">
        <v>38863</v>
      </c>
      <c r="B550" s="26"/>
    </row>
    <row r="551" spans="1:2" x14ac:dyDescent="0.25">
      <c r="A551" s="24">
        <v>38867</v>
      </c>
      <c r="B551" s="26"/>
    </row>
    <row r="552" spans="1:2" x14ac:dyDescent="0.25">
      <c r="A552" s="24">
        <v>38868</v>
      </c>
      <c r="B552" s="26"/>
    </row>
    <row r="553" spans="1:2" x14ac:dyDescent="0.25">
      <c r="A553" s="24">
        <v>38869</v>
      </c>
      <c r="B553" s="26"/>
    </row>
    <row r="554" spans="1:2" x14ac:dyDescent="0.25">
      <c r="A554" s="24">
        <v>38870</v>
      </c>
      <c r="B554" s="26"/>
    </row>
    <row r="555" spans="1:2" x14ac:dyDescent="0.25">
      <c r="A555" s="24">
        <v>38873</v>
      </c>
      <c r="B555" s="26"/>
    </row>
    <row r="556" spans="1:2" x14ac:dyDescent="0.25">
      <c r="A556" s="24">
        <v>38874</v>
      </c>
      <c r="B556" s="26"/>
    </row>
    <row r="557" spans="1:2" x14ac:dyDescent="0.25">
      <c r="A557" s="24">
        <v>38875</v>
      </c>
      <c r="B557" s="26"/>
    </row>
    <row r="558" spans="1:2" x14ac:dyDescent="0.25">
      <c r="A558" s="24">
        <v>38876</v>
      </c>
      <c r="B558" s="26"/>
    </row>
    <row r="559" spans="1:2" x14ac:dyDescent="0.25">
      <c r="A559" s="24">
        <v>38877</v>
      </c>
      <c r="B559" s="26"/>
    </row>
    <row r="560" spans="1:2" x14ac:dyDescent="0.25">
      <c r="A560" s="24">
        <v>38880</v>
      </c>
      <c r="B560" s="26"/>
    </row>
    <row r="561" spans="1:2" x14ac:dyDescent="0.25">
      <c r="A561" s="24">
        <v>38881</v>
      </c>
      <c r="B561" s="26"/>
    </row>
    <row r="562" spans="1:2" x14ac:dyDescent="0.25">
      <c r="A562" s="24">
        <v>38882</v>
      </c>
      <c r="B562" s="26"/>
    </row>
    <row r="563" spans="1:2" x14ac:dyDescent="0.25">
      <c r="A563" s="24">
        <v>38883</v>
      </c>
      <c r="B563" s="26"/>
    </row>
    <row r="564" spans="1:2" x14ac:dyDescent="0.25">
      <c r="A564" s="24">
        <v>38884</v>
      </c>
      <c r="B564" s="26"/>
    </row>
    <row r="565" spans="1:2" x14ac:dyDescent="0.25">
      <c r="A565" s="24">
        <v>38887</v>
      </c>
      <c r="B565" s="26"/>
    </row>
    <row r="566" spans="1:2" x14ac:dyDescent="0.25">
      <c r="A566" s="24">
        <v>38888</v>
      </c>
      <c r="B566" s="26"/>
    </row>
    <row r="567" spans="1:2" x14ac:dyDescent="0.25">
      <c r="A567" s="24">
        <v>38889</v>
      </c>
      <c r="B567" s="26"/>
    </row>
    <row r="568" spans="1:2" x14ac:dyDescent="0.25">
      <c r="A568" s="24">
        <v>38890</v>
      </c>
      <c r="B568" s="26"/>
    </row>
    <row r="569" spans="1:2" x14ac:dyDescent="0.25">
      <c r="A569" s="24">
        <v>38891</v>
      </c>
      <c r="B569" s="26"/>
    </row>
    <row r="570" spans="1:2" x14ac:dyDescent="0.25">
      <c r="A570" s="24">
        <v>38894</v>
      </c>
      <c r="B570" s="26"/>
    </row>
    <row r="571" spans="1:2" x14ac:dyDescent="0.25">
      <c r="A571" s="24">
        <v>38895</v>
      </c>
      <c r="B571" s="26"/>
    </row>
    <row r="572" spans="1:2" x14ac:dyDescent="0.25">
      <c r="A572" s="24">
        <v>38896</v>
      </c>
      <c r="B572" s="26"/>
    </row>
    <row r="573" spans="1:2" x14ac:dyDescent="0.25">
      <c r="A573" s="24">
        <v>38897</v>
      </c>
      <c r="B573" s="26"/>
    </row>
    <row r="574" spans="1:2" x14ac:dyDescent="0.25">
      <c r="A574" s="24">
        <v>38898</v>
      </c>
      <c r="B574" s="26"/>
    </row>
    <row r="575" spans="1:2" x14ac:dyDescent="0.25">
      <c r="A575" s="24">
        <v>38901</v>
      </c>
      <c r="B575" s="26"/>
    </row>
    <row r="576" spans="1:2" x14ac:dyDescent="0.25">
      <c r="A576" s="24">
        <v>38903</v>
      </c>
      <c r="B576" s="26"/>
    </row>
    <row r="577" spans="1:2" x14ac:dyDescent="0.25">
      <c r="A577" s="24">
        <v>38904</v>
      </c>
      <c r="B577" s="26"/>
    </row>
    <row r="578" spans="1:2" x14ac:dyDescent="0.25">
      <c r="A578" s="24">
        <v>38905</v>
      </c>
      <c r="B578" s="26"/>
    </row>
    <row r="579" spans="1:2" x14ac:dyDescent="0.25">
      <c r="A579" s="24">
        <v>38908</v>
      </c>
      <c r="B579" s="26"/>
    </row>
    <row r="580" spans="1:2" x14ac:dyDescent="0.25">
      <c r="A580" s="24">
        <v>38909</v>
      </c>
      <c r="B580" s="26"/>
    </row>
    <row r="581" spans="1:2" x14ac:dyDescent="0.25">
      <c r="A581" s="24">
        <v>38910</v>
      </c>
      <c r="B581" s="26"/>
    </row>
    <row r="582" spans="1:2" x14ac:dyDescent="0.25">
      <c r="A582" s="24">
        <v>38911</v>
      </c>
      <c r="B582" s="26"/>
    </row>
    <row r="583" spans="1:2" x14ac:dyDescent="0.25">
      <c r="A583" s="24">
        <v>38912</v>
      </c>
      <c r="B583" s="26"/>
    </row>
    <row r="584" spans="1:2" x14ac:dyDescent="0.25">
      <c r="A584" s="24">
        <v>38915</v>
      </c>
      <c r="B584" s="26"/>
    </row>
    <row r="585" spans="1:2" x14ac:dyDescent="0.25">
      <c r="A585" s="24">
        <v>38916</v>
      </c>
      <c r="B585" s="26"/>
    </row>
    <row r="586" spans="1:2" x14ac:dyDescent="0.25">
      <c r="A586" s="24">
        <v>38917</v>
      </c>
      <c r="B586" s="26"/>
    </row>
    <row r="587" spans="1:2" x14ac:dyDescent="0.25">
      <c r="A587" s="24">
        <v>38918</v>
      </c>
      <c r="B587" s="26"/>
    </row>
    <row r="588" spans="1:2" x14ac:dyDescent="0.25">
      <c r="A588" s="24">
        <v>38919</v>
      </c>
      <c r="B588" s="26"/>
    </row>
    <row r="589" spans="1:2" x14ac:dyDescent="0.25">
      <c r="A589" s="24">
        <v>38922</v>
      </c>
      <c r="B589" s="26"/>
    </row>
    <row r="590" spans="1:2" x14ac:dyDescent="0.25">
      <c r="A590" s="24">
        <v>38923</v>
      </c>
      <c r="B590" s="26"/>
    </row>
    <row r="591" spans="1:2" x14ac:dyDescent="0.25">
      <c r="A591" s="24">
        <v>38924</v>
      </c>
      <c r="B591" s="26"/>
    </row>
    <row r="592" spans="1:2" x14ac:dyDescent="0.25">
      <c r="A592" s="24">
        <v>38925</v>
      </c>
      <c r="B592" s="26"/>
    </row>
    <row r="593" spans="1:2" x14ac:dyDescent="0.25">
      <c r="A593" s="24">
        <v>38926</v>
      </c>
      <c r="B593" s="26"/>
    </row>
    <row r="594" spans="1:2" x14ac:dyDescent="0.25">
      <c r="A594" s="24">
        <v>38929</v>
      </c>
      <c r="B594" s="26"/>
    </row>
    <row r="595" spans="1:2" x14ac:dyDescent="0.25">
      <c r="A595" s="24">
        <v>38930</v>
      </c>
      <c r="B595" s="26"/>
    </row>
    <row r="596" spans="1:2" x14ac:dyDescent="0.25">
      <c r="A596" s="24">
        <v>38931</v>
      </c>
      <c r="B596" s="26"/>
    </row>
    <row r="597" spans="1:2" x14ac:dyDescent="0.25">
      <c r="A597" s="24">
        <v>38932</v>
      </c>
      <c r="B597" s="26"/>
    </row>
    <row r="598" spans="1:2" x14ac:dyDescent="0.25">
      <c r="A598" s="24">
        <v>38933</v>
      </c>
      <c r="B598" s="26"/>
    </row>
    <row r="599" spans="1:2" x14ac:dyDescent="0.25">
      <c r="A599" s="24">
        <v>38936</v>
      </c>
      <c r="B599" s="26"/>
    </row>
    <row r="600" spans="1:2" x14ac:dyDescent="0.25">
      <c r="A600" s="24">
        <v>38937</v>
      </c>
      <c r="B600" s="26"/>
    </row>
    <row r="601" spans="1:2" x14ac:dyDescent="0.25">
      <c r="A601" s="24">
        <v>38938</v>
      </c>
      <c r="B601" s="26"/>
    </row>
    <row r="602" spans="1:2" x14ac:dyDescent="0.25">
      <c r="A602" s="24">
        <v>38939</v>
      </c>
      <c r="B602" s="26"/>
    </row>
    <row r="603" spans="1:2" x14ac:dyDescent="0.25">
      <c r="A603" s="24">
        <v>38940</v>
      </c>
      <c r="B603" s="26"/>
    </row>
    <row r="604" spans="1:2" x14ac:dyDescent="0.25">
      <c r="A604" s="24">
        <v>38943</v>
      </c>
      <c r="B604" s="26"/>
    </row>
    <row r="605" spans="1:2" x14ac:dyDescent="0.25">
      <c r="A605" s="24">
        <v>38944</v>
      </c>
      <c r="B605" s="26"/>
    </row>
    <row r="606" spans="1:2" x14ac:dyDescent="0.25">
      <c r="A606" s="24">
        <v>38945</v>
      </c>
      <c r="B606" s="26"/>
    </row>
    <row r="607" spans="1:2" x14ac:dyDescent="0.25">
      <c r="A607" s="24">
        <v>38946</v>
      </c>
      <c r="B607" s="26"/>
    </row>
    <row r="608" spans="1:2" x14ac:dyDescent="0.25">
      <c r="A608" s="24">
        <v>38947</v>
      </c>
      <c r="B608" s="26"/>
    </row>
    <row r="609" spans="1:2" x14ac:dyDescent="0.25">
      <c r="A609" s="24">
        <v>38950</v>
      </c>
      <c r="B609" s="26"/>
    </row>
    <row r="610" spans="1:2" x14ac:dyDescent="0.25">
      <c r="A610" s="24">
        <v>38951</v>
      </c>
      <c r="B610" s="26"/>
    </row>
    <row r="611" spans="1:2" x14ac:dyDescent="0.25">
      <c r="A611" s="24">
        <v>38952</v>
      </c>
      <c r="B611" s="26"/>
    </row>
    <row r="612" spans="1:2" x14ac:dyDescent="0.25">
      <c r="A612" s="24">
        <v>38953</v>
      </c>
      <c r="B612" s="26"/>
    </row>
    <row r="613" spans="1:2" x14ac:dyDescent="0.25">
      <c r="A613" s="24">
        <v>38954</v>
      </c>
      <c r="B613" s="26"/>
    </row>
    <row r="614" spans="1:2" x14ac:dyDescent="0.25">
      <c r="A614" s="24">
        <v>38957</v>
      </c>
      <c r="B614" s="26"/>
    </row>
    <row r="615" spans="1:2" x14ac:dyDescent="0.25">
      <c r="A615" s="24">
        <v>38958</v>
      </c>
      <c r="B615" s="26"/>
    </row>
    <row r="616" spans="1:2" x14ac:dyDescent="0.25">
      <c r="A616" s="24">
        <v>38959</v>
      </c>
      <c r="B616" s="26"/>
    </row>
    <row r="617" spans="1:2" x14ac:dyDescent="0.25">
      <c r="A617" s="24">
        <v>38960</v>
      </c>
      <c r="B617" s="26"/>
    </row>
    <row r="618" spans="1:2" x14ac:dyDescent="0.25">
      <c r="A618" s="24">
        <v>38961</v>
      </c>
      <c r="B618" s="26"/>
    </row>
    <row r="619" spans="1:2" x14ac:dyDescent="0.25">
      <c r="A619" s="24">
        <v>38965</v>
      </c>
      <c r="B619" s="26"/>
    </row>
    <row r="620" spans="1:2" x14ac:dyDescent="0.25">
      <c r="A620" s="24">
        <v>38966</v>
      </c>
      <c r="B620" s="26"/>
    </row>
    <row r="621" spans="1:2" x14ac:dyDescent="0.25">
      <c r="A621" s="24">
        <v>38967</v>
      </c>
      <c r="B621" s="26"/>
    </row>
    <row r="622" spans="1:2" x14ac:dyDescent="0.25">
      <c r="A622" s="24">
        <v>38968</v>
      </c>
      <c r="B622" s="26"/>
    </row>
    <row r="623" spans="1:2" x14ac:dyDescent="0.25">
      <c r="A623" s="24">
        <v>38971</v>
      </c>
      <c r="B623" s="26"/>
    </row>
    <row r="624" spans="1:2" x14ac:dyDescent="0.25">
      <c r="A624" s="24">
        <v>38972</v>
      </c>
      <c r="B624" s="26"/>
    </row>
    <row r="625" spans="1:2" x14ac:dyDescent="0.25">
      <c r="A625" s="24">
        <v>38973</v>
      </c>
      <c r="B625" s="26"/>
    </row>
    <row r="626" spans="1:2" x14ac:dyDescent="0.25">
      <c r="A626" s="24">
        <v>38974</v>
      </c>
      <c r="B626" s="26"/>
    </row>
    <row r="627" spans="1:2" x14ac:dyDescent="0.25">
      <c r="A627" s="24">
        <v>38975</v>
      </c>
      <c r="B627" s="26"/>
    </row>
    <row r="628" spans="1:2" x14ac:dyDescent="0.25">
      <c r="A628" s="24">
        <v>38978</v>
      </c>
      <c r="B628" s="26"/>
    </row>
    <row r="629" spans="1:2" x14ac:dyDescent="0.25">
      <c r="A629" s="24">
        <v>38979</v>
      </c>
      <c r="B629" s="26"/>
    </row>
    <row r="630" spans="1:2" x14ac:dyDescent="0.25">
      <c r="A630" s="24">
        <v>38980</v>
      </c>
      <c r="B630" s="26"/>
    </row>
    <row r="631" spans="1:2" x14ac:dyDescent="0.25">
      <c r="A631" s="24">
        <v>38981</v>
      </c>
      <c r="B631" s="26"/>
    </row>
    <row r="632" spans="1:2" x14ac:dyDescent="0.25">
      <c r="A632" s="24">
        <v>38982</v>
      </c>
      <c r="B632" s="26"/>
    </row>
    <row r="633" spans="1:2" x14ac:dyDescent="0.25">
      <c r="A633" s="24">
        <v>38985</v>
      </c>
      <c r="B633" s="26"/>
    </row>
    <row r="634" spans="1:2" x14ac:dyDescent="0.25">
      <c r="A634" s="24">
        <v>38986</v>
      </c>
      <c r="B634" s="26"/>
    </row>
    <row r="635" spans="1:2" x14ac:dyDescent="0.25">
      <c r="A635" s="24">
        <v>38987</v>
      </c>
      <c r="B635" s="26"/>
    </row>
    <row r="636" spans="1:2" x14ac:dyDescent="0.25">
      <c r="A636" s="24">
        <v>38988</v>
      </c>
      <c r="B636" s="26"/>
    </row>
    <row r="637" spans="1:2" x14ac:dyDescent="0.25">
      <c r="A637" s="24">
        <v>38989</v>
      </c>
      <c r="B637" s="26"/>
    </row>
    <row r="638" spans="1:2" x14ac:dyDescent="0.25">
      <c r="A638" s="24">
        <v>38992</v>
      </c>
      <c r="B638" s="26"/>
    </row>
    <row r="639" spans="1:2" x14ac:dyDescent="0.25">
      <c r="A639" s="24">
        <v>38993</v>
      </c>
      <c r="B639" s="26"/>
    </row>
    <row r="640" spans="1:2" x14ac:dyDescent="0.25">
      <c r="A640" s="24">
        <v>38994</v>
      </c>
      <c r="B640" s="26"/>
    </row>
    <row r="641" spans="1:2" x14ac:dyDescent="0.25">
      <c r="A641" s="24">
        <v>38995</v>
      </c>
      <c r="B641" s="26"/>
    </row>
    <row r="642" spans="1:2" x14ac:dyDescent="0.25">
      <c r="A642" s="24">
        <v>38996</v>
      </c>
      <c r="B642" s="26"/>
    </row>
    <row r="643" spans="1:2" x14ac:dyDescent="0.25">
      <c r="A643" s="24">
        <v>38999</v>
      </c>
      <c r="B643" s="26"/>
    </row>
    <row r="644" spans="1:2" x14ac:dyDescent="0.25">
      <c r="A644" s="24">
        <v>39000</v>
      </c>
      <c r="B644" s="26"/>
    </row>
    <row r="645" spans="1:2" x14ac:dyDescent="0.25">
      <c r="A645" s="24">
        <v>39001</v>
      </c>
      <c r="B645" s="26"/>
    </row>
    <row r="646" spans="1:2" x14ac:dyDescent="0.25">
      <c r="A646" s="24">
        <v>39002</v>
      </c>
      <c r="B646" s="26"/>
    </row>
    <row r="647" spans="1:2" x14ac:dyDescent="0.25">
      <c r="A647" s="24">
        <v>39003</v>
      </c>
      <c r="B647" s="26"/>
    </row>
    <row r="648" spans="1:2" x14ac:dyDescent="0.25">
      <c r="A648" s="24">
        <v>39006</v>
      </c>
      <c r="B648" s="26"/>
    </row>
    <row r="649" spans="1:2" x14ac:dyDescent="0.25">
      <c r="A649" s="24">
        <v>39007</v>
      </c>
      <c r="B649" s="26"/>
    </row>
    <row r="650" spans="1:2" x14ac:dyDescent="0.25">
      <c r="A650" s="24">
        <v>39008</v>
      </c>
      <c r="B650" s="26"/>
    </row>
    <row r="651" spans="1:2" x14ac:dyDescent="0.25">
      <c r="A651" s="24">
        <v>39009</v>
      </c>
      <c r="B651" s="26"/>
    </row>
    <row r="652" spans="1:2" x14ac:dyDescent="0.25">
      <c r="A652" s="24">
        <v>39010</v>
      </c>
      <c r="B652" s="26"/>
    </row>
    <row r="653" spans="1:2" x14ac:dyDescent="0.25">
      <c r="A653" s="24">
        <v>39013</v>
      </c>
      <c r="B653" s="26"/>
    </row>
    <row r="654" spans="1:2" x14ac:dyDescent="0.25">
      <c r="A654" s="24">
        <v>39014</v>
      </c>
      <c r="B654" s="26"/>
    </row>
    <row r="655" spans="1:2" x14ac:dyDescent="0.25">
      <c r="A655" s="24">
        <v>39015</v>
      </c>
      <c r="B655" s="26"/>
    </row>
    <row r="656" spans="1:2" x14ac:dyDescent="0.25">
      <c r="A656" s="24">
        <v>39016</v>
      </c>
      <c r="B656" s="26"/>
    </row>
    <row r="657" spans="1:2" x14ac:dyDescent="0.25">
      <c r="A657" s="24">
        <v>39017</v>
      </c>
      <c r="B657" s="26"/>
    </row>
    <row r="658" spans="1:2" x14ac:dyDescent="0.25">
      <c r="A658" s="24">
        <v>39020</v>
      </c>
      <c r="B658" s="26"/>
    </row>
    <row r="659" spans="1:2" x14ac:dyDescent="0.25">
      <c r="A659" s="24">
        <v>39021</v>
      </c>
      <c r="B659" s="26"/>
    </row>
    <row r="660" spans="1:2" x14ac:dyDescent="0.25">
      <c r="A660" s="24">
        <v>39022</v>
      </c>
      <c r="B660" s="26"/>
    </row>
    <row r="661" spans="1:2" x14ac:dyDescent="0.25">
      <c r="A661" s="24">
        <v>39023</v>
      </c>
      <c r="B661" s="26"/>
    </row>
    <row r="662" spans="1:2" x14ac:dyDescent="0.25">
      <c r="A662" s="24">
        <v>39024</v>
      </c>
      <c r="B662" s="26"/>
    </row>
    <row r="663" spans="1:2" x14ac:dyDescent="0.25">
      <c r="A663" s="24">
        <v>39027</v>
      </c>
      <c r="B663" s="26"/>
    </row>
    <row r="664" spans="1:2" x14ac:dyDescent="0.25">
      <c r="A664" s="24">
        <v>39028</v>
      </c>
      <c r="B664" s="26"/>
    </row>
    <row r="665" spans="1:2" x14ac:dyDescent="0.25">
      <c r="A665" s="24">
        <v>39029</v>
      </c>
      <c r="B665" s="26"/>
    </row>
    <row r="666" spans="1:2" x14ac:dyDescent="0.25">
      <c r="A666" s="24">
        <v>39030</v>
      </c>
      <c r="B666" s="26"/>
    </row>
    <row r="667" spans="1:2" x14ac:dyDescent="0.25">
      <c r="A667" s="24">
        <v>39031</v>
      </c>
      <c r="B667" s="26"/>
    </row>
    <row r="668" spans="1:2" x14ac:dyDescent="0.25">
      <c r="A668" s="24">
        <v>39034</v>
      </c>
      <c r="B668" s="26"/>
    </row>
    <row r="669" spans="1:2" x14ac:dyDescent="0.25">
      <c r="A669" s="24">
        <v>39035</v>
      </c>
      <c r="B669" s="26"/>
    </row>
    <row r="670" spans="1:2" x14ac:dyDescent="0.25">
      <c r="A670" s="24">
        <v>39036</v>
      </c>
      <c r="B670" s="26"/>
    </row>
    <row r="671" spans="1:2" x14ac:dyDescent="0.25">
      <c r="A671" s="24">
        <v>39037</v>
      </c>
      <c r="B671" s="26"/>
    </row>
    <row r="672" spans="1:2" x14ac:dyDescent="0.25">
      <c r="A672" s="24">
        <v>39038</v>
      </c>
      <c r="B672" s="26"/>
    </row>
    <row r="673" spans="1:2" x14ac:dyDescent="0.25">
      <c r="A673" s="24">
        <v>39041</v>
      </c>
      <c r="B673" s="26"/>
    </row>
    <row r="674" spans="1:2" x14ac:dyDescent="0.25">
      <c r="A674" s="24">
        <v>39042</v>
      </c>
      <c r="B674" s="26"/>
    </row>
    <row r="675" spans="1:2" x14ac:dyDescent="0.25">
      <c r="A675" s="24">
        <v>39043</v>
      </c>
      <c r="B675" s="26"/>
    </row>
    <row r="676" spans="1:2" x14ac:dyDescent="0.25">
      <c r="A676" s="24">
        <v>39045</v>
      </c>
      <c r="B676" s="26"/>
    </row>
    <row r="677" spans="1:2" x14ac:dyDescent="0.25">
      <c r="A677" s="24">
        <v>39048</v>
      </c>
      <c r="B677" s="26"/>
    </row>
    <row r="678" spans="1:2" x14ac:dyDescent="0.25">
      <c r="A678" s="24">
        <v>39049</v>
      </c>
      <c r="B678" s="26"/>
    </row>
    <row r="679" spans="1:2" x14ac:dyDescent="0.25">
      <c r="A679" s="24">
        <v>39050</v>
      </c>
      <c r="B679" s="26"/>
    </row>
    <row r="680" spans="1:2" x14ac:dyDescent="0.25">
      <c r="A680" s="24">
        <v>39051</v>
      </c>
      <c r="B680" s="26"/>
    </row>
    <row r="681" spans="1:2" x14ac:dyDescent="0.25">
      <c r="A681" s="24">
        <v>39052</v>
      </c>
      <c r="B681" s="26"/>
    </row>
    <row r="682" spans="1:2" x14ac:dyDescent="0.25">
      <c r="A682" s="24">
        <v>39055</v>
      </c>
      <c r="B682" s="26"/>
    </row>
    <row r="683" spans="1:2" x14ac:dyDescent="0.25">
      <c r="A683" s="24">
        <v>39056</v>
      </c>
      <c r="B683" s="26"/>
    </row>
    <row r="684" spans="1:2" x14ac:dyDescent="0.25">
      <c r="A684" s="24">
        <v>39057</v>
      </c>
      <c r="B684" s="26"/>
    </row>
    <row r="685" spans="1:2" x14ac:dyDescent="0.25">
      <c r="A685" s="24">
        <v>39058</v>
      </c>
      <c r="B685" s="26"/>
    </row>
    <row r="686" spans="1:2" x14ac:dyDescent="0.25">
      <c r="A686" s="24">
        <v>39059</v>
      </c>
      <c r="B686" s="26"/>
    </row>
    <row r="687" spans="1:2" x14ac:dyDescent="0.25">
      <c r="A687" s="24">
        <v>39062</v>
      </c>
      <c r="B687" s="26"/>
    </row>
    <row r="688" spans="1:2" x14ac:dyDescent="0.25">
      <c r="A688" s="24">
        <v>39063</v>
      </c>
      <c r="B688" s="26"/>
    </row>
    <row r="689" spans="1:2" x14ac:dyDescent="0.25">
      <c r="A689" s="24">
        <v>39064</v>
      </c>
      <c r="B689" s="26"/>
    </row>
    <row r="690" spans="1:2" x14ac:dyDescent="0.25">
      <c r="A690" s="24">
        <v>39065</v>
      </c>
      <c r="B690" s="26"/>
    </row>
    <row r="691" spans="1:2" x14ac:dyDescent="0.25">
      <c r="A691" s="24">
        <v>39066</v>
      </c>
      <c r="B691" s="26"/>
    </row>
    <row r="692" spans="1:2" x14ac:dyDescent="0.25">
      <c r="A692" s="24">
        <v>39069</v>
      </c>
      <c r="B692" s="26"/>
    </row>
    <row r="693" spans="1:2" x14ac:dyDescent="0.25">
      <c r="A693" s="24">
        <v>39070</v>
      </c>
      <c r="B693" s="26"/>
    </row>
    <row r="694" spans="1:2" x14ac:dyDescent="0.25">
      <c r="A694" s="24">
        <v>39071</v>
      </c>
      <c r="B694" s="26"/>
    </row>
    <row r="695" spans="1:2" x14ac:dyDescent="0.25">
      <c r="A695" s="24">
        <v>39072</v>
      </c>
      <c r="B695" s="26"/>
    </row>
    <row r="696" spans="1:2" x14ac:dyDescent="0.25">
      <c r="A696" s="24">
        <v>39073</v>
      </c>
      <c r="B696" s="26"/>
    </row>
    <row r="697" spans="1:2" x14ac:dyDescent="0.25">
      <c r="A697" s="24">
        <v>39077</v>
      </c>
      <c r="B697" s="26"/>
    </row>
    <row r="698" spans="1:2" x14ac:dyDescent="0.25">
      <c r="A698" s="24">
        <v>39078</v>
      </c>
      <c r="B698" s="26"/>
    </row>
    <row r="699" spans="1:2" x14ac:dyDescent="0.25">
      <c r="A699" s="24">
        <v>39079</v>
      </c>
      <c r="B699" s="26"/>
    </row>
    <row r="700" spans="1:2" x14ac:dyDescent="0.25">
      <c r="A700" s="24">
        <v>39080</v>
      </c>
      <c r="B700" s="26"/>
    </row>
    <row r="701" spans="1:2" x14ac:dyDescent="0.25">
      <c r="A701" s="24">
        <v>39085</v>
      </c>
      <c r="B701" s="26"/>
    </row>
    <row r="702" spans="1:2" x14ac:dyDescent="0.25">
      <c r="A702" s="24">
        <v>39086</v>
      </c>
      <c r="B702" s="26"/>
    </row>
    <row r="703" spans="1:2" x14ac:dyDescent="0.25">
      <c r="A703" s="24">
        <v>39087</v>
      </c>
      <c r="B703" s="26"/>
    </row>
    <row r="704" spans="1:2" x14ac:dyDescent="0.25">
      <c r="A704" s="24">
        <v>39090</v>
      </c>
      <c r="B704" s="26"/>
    </row>
    <row r="705" spans="1:2" x14ac:dyDescent="0.25">
      <c r="A705" s="24">
        <v>39091</v>
      </c>
      <c r="B705" s="26"/>
    </row>
    <row r="706" spans="1:2" x14ac:dyDescent="0.25">
      <c r="A706" s="24">
        <v>39092</v>
      </c>
      <c r="B706" s="26"/>
    </row>
    <row r="707" spans="1:2" x14ac:dyDescent="0.25">
      <c r="A707" s="24">
        <v>39093</v>
      </c>
      <c r="B707" s="26"/>
    </row>
    <row r="708" spans="1:2" x14ac:dyDescent="0.25">
      <c r="A708" s="24">
        <v>39094</v>
      </c>
      <c r="B708" s="26"/>
    </row>
    <row r="709" spans="1:2" x14ac:dyDescent="0.25">
      <c r="A709" s="24">
        <v>39098</v>
      </c>
      <c r="B709" s="26"/>
    </row>
    <row r="710" spans="1:2" x14ac:dyDescent="0.25">
      <c r="A710" s="24">
        <v>39099</v>
      </c>
      <c r="B710" s="26"/>
    </row>
    <row r="711" spans="1:2" x14ac:dyDescent="0.25">
      <c r="A711" s="24">
        <v>39100</v>
      </c>
      <c r="B711" s="26"/>
    </row>
    <row r="712" spans="1:2" x14ac:dyDescent="0.25">
      <c r="A712" s="24">
        <v>39101</v>
      </c>
      <c r="B712" s="26"/>
    </row>
    <row r="713" spans="1:2" x14ac:dyDescent="0.25">
      <c r="A713" s="24">
        <v>39104</v>
      </c>
      <c r="B713" s="26"/>
    </row>
    <row r="714" spans="1:2" x14ac:dyDescent="0.25">
      <c r="A714" s="24">
        <v>39105</v>
      </c>
      <c r="B714" s="26"/>
    </row>
    <row r="715" spans="1:2" x14ac:dyDescent="0.25">
      <c r="A715" s="24">
        <v>39106</v>
      </c>
      <c r="B715" s="26"/>
    </row>
    <row r="716" spans="1:2" x14ac:dyDescent="0.25">
      <c r="A716" s="24">
        <v>39107</v>
      </c>
      <c r="B716" s="26"/>
    </row>
    <row r="717" spans="1:2" x14ac:dyDescent="0.25">
      <c r="A717" s="24">
        <v>39108</v>
      </c>
      <c r="B717" s="26"/>
    </row>
    <row r="718" spans="1:2" x14ac:dyDescent="0.25">
      <c r="A718" s="24">
        <v>39111</v>
      </c>
      <c r="B718" s="26"/>
    </row>
    <row r="719" spans="1:2" x14ac:dyDescent="0.25">
      <c r="A719" s="24">
        <v>39112</v>
      </c>
      <c r="B719" s="26"/>
    </row>
    <row r="720" spans="1:2" x14ac:dyDescent="0.25">
      <c r="A720" s="24">
        <v>39113</v>
      </c>
      <c r="B720" s="26"/>
    </row>
    <row r="721" spans="1:2" x14ac:dyDescent="0.25">
      <c r="A721" s="24">
        <v>39114</v>
      </c>
      <c r="B721" s="26"/>
    </row>
    <row r="722" spans="1:2" x14ac:dyDescent="0.25">
      <c r="A722" s="24">
        <v>39115</v>
      </c>
      <c r="B722" s="26"/>
    </row>
    <row r="723" spans="1:2" x14ac:dyDescent="0.25">
      <c r="A723" s="24">
        <v>39118</v>
      </c>
      <c r="B723" s="26"/>
    </row>
    <row r="724" spans="1:2" x14ac:dyDescent="0.25">
      <c r="A724" s="24">
        <v>39119</v>
      </c>
      <c r="B724" s="26"/>
    </row>
    <row r="725" spans="1:2" x14ac:dyDescent="0.25">
      <c r="A725" s="24">
        <v>39120</v>
      </c>
      <c r="B725" s="26"/>
    </row>
    <row r="726" spans="1:2" x14ac:dyDescent="0.25">
      <c r="A726" s="24">
        <v>39121</v>
      </c>
      <c r="B726" s="26"/>
    </row>
    <row r="727" spans="1:2" x14ac:dyDescent="0.25">
      <c r="A727" s="24">
        <v>39122</v>
      </c>
      <c r="B727" s="26"/>
    </row>
    <row r="728" spans="1:2" x14ac:dyDescent="0.25">
      <c r="A728" s="24">
        <v>39125</v>
      </c>
      <c r="B728" s="26"/>
    </row>
    <row r="729" spans="1:2" x14ac:dyDescent="0.25">
      <c r="A729" s="24">
        <v>39126</v>
      </c>
      <c r="B729" s="26"/>
    </row>
    <row r="730" spans="1:2" x14ac:dyDescent="0.25">
      <c r="A730" s="24">
        <v>39127</v>
      </c>
      <c r="B730" s="26"/>
    </row>
    <row r="731" spans="1:2" x14ac:dyDescent="0.25">
      <c r="A731" s="24">
        <v>39128</v>
      </c>
      <c r="B731" s="26"/>
    </row>
    <row r="732" spans="1:2" x14ac:dyDescent="0.25">
      <c r="A732" s="24">
        <v>39129</v>
      </c>
      <c r="B732" s="26"/>
    </row>
    <row r="733" spans="1:2" x14ac:dyDescent="0.25">
      <c r="A733" s="24">
        <v>39133</v>
      </c>
      <c r="B733" s="26"/>
    </row>
    <row r="734" spans="1:2" x14ac:dyDescent="0.25">
      <c r="A734" s="24">
        <v>39134</v>
      </c>
      <c r="B734" s="26"/>
    </row>
    <row r="735" spans="1:2" x14ac:dyDescent="0.25">
      <c r="A735" s="24">
        <v>39135</v>
      </c>
      <c r="B735" s="26"/>
    </row>
    <row r="736" spans="1:2" x14ac:dyDescent="0.25">
      <c r="A736" s="24">
        <v>39136</v>
      </c>
      <c r="B736" s="26"/>
    </row>
    <row r="737" spans="1:2" x14ac:dyDescent="0.25">
      <c r="A737" s="24">
        <v>39139</v>
      </c>
      <c r="B737" s="26"/>
    </row>
    <row r="738" spans="1:2" x14ac:dyDescent="0.25">
      <c r="A738" s="24">
        <v>39140</v>
      </c>
      <c r="B738" s="26"/>
    </row>
    <row r="739" spans="1:2" x14ac:dyDescent="0.25">
      <c r="A739" s="24">
        <v>39141</v>
      </c>
      <c r="B739" s="26"/>
    </row>
    <row r="740" spans="1:2" x14ac:dyDescent="0.25">
      <c r="A740" s="24">
        <v>39142</v>
      </c>
      <c r="B740" s="26"/>
    </row>
    <row r="741" spans="1:2" x14ac:dyDescent="0.25">
      <c r="A741" s="24">
        <v>39143</v>
      </c>
      <c r="B741" s="26"/>
    </row>
    <row r="742" spans="1:2" x14ac:dyDescent="0.25">
      <c r="A742" s="24">
        <v>39146</v>
      </c>
      <c r="B742" s="26"/>
    </row>
    <row r="743" spans="1:2" x14ac:dyDescent="0.25">
      <c r="A743" s="24">
        <v>39147</v>
      </c>
      <c r="B743" s="26"/>
    </row>
    <row r="744" spans="1:2" x14ac:dyDescent="0.25">
      <c r="A744" s="24">
        <v>39148</v>
      </c>
      <c r="B744" s="26"/>
    </row>
    <row r="745" spans="1:2" x14ac:dyDescent="0.25">
      <c r="A745" s="24">
        <v>39149</v>
      </c>
      <c r="B745" s="26"/>
    </row>
    <row r="746" spans="1:2" x14ac:dyDescent="0.25">
      <c r="A746" s="24">
        <v>39150</v>
      </c>
      <c r="B746" s="26"/>
    </row>
    <row r="747" spans="1:2" x14ac:dyDescent="0.25">
      <c r="A747" s="24">
        <v>39153</v>
      </c>
      <c r="B747" s="26"/>
    </row>
    <row r="748" spans="1:2" x14ac:dyDescent="0.25">
      <c r="A748" s="24">
        <v>39154</v>
      </c>
      <c r="B748" s="26"/>
    </row>
    <row r="749" spans="1:2" x14ac:dyDescent="0.25">
      <c r="A749" s="24">
        <v>39155</v>
      </c>
      <c r="B749" s="26"/>
    </row>
    <row r="750" spans="1:2" x14ac:dyDescent="0.25">
      <c r="A750" s="24">
        <v>39156</v>
      </c>
      <c r="B750" s="26"/>
    </row>
    <row r="751" spans="1:2" x14ac:dyDescent="0.25">
      <c r="A751" s="24">
        <v>39157</v>
      </c>
      <c r="B751" s="26"/>
    </row>
    <row r="752" spans="1:2" x14ac:dyDescent="0.25">
      <c r="A752" s="24">
        <v>39160</v>
      </c>
      <c r="B752" s="26"/>
    </row>
    <row r="753" spans="1:2" x14ac:dyDescent="0.25">
      <c r="A753" s="24">
        <v>39161</v>
      </c>
      <c r="B753" s="26"/>
    </row>
    <row r="754" spans="1:2" x14ac:dyDescent="0.25">
      <c r="A754" s="24">
        <v>39162</v>
      </c>
      <c r="B754" s="26"/>
    </row>
    <row r="755" spans="1:2" x14ac:dyDescent="0.25">
      <c r="A755" s="24">
        <v>39163</v>
      </c>
      <c r="B755" s="26"/>
    </row>
    <row r="756" spans="1:2" x14ac:dyDescent="0.25">
      <c r="A756" s="24">
        <v>39164</v>
      </c>
      <c r="B756" s="26"/>
    </row>
    <row r="757" spans="1:2" x14ac:dyDescent="0.25">
      <c r="A757" s="24">
        <v>39167</v>
      </c>
      <c r="B757" s="26"/>
    </row>
    <row r="758" spans="1:2" x14ac:dyDescent="0.25">
      <c r="A758" s="24">
        <v>39168</v>
      </c>
      <c r="B758" s="26"/>
    </row>
    <row r="759" spans="1:2" x14ac:dyDescent="0.25">
      <c r="A759" s="24">
        <v>39169</v>
      </c>
      <c r="B759" s="26"/>
    </row>
    <row r="760" spans="1:2" x14ac:dyDescent="0.25">
      <c r="A760" s="24">
        <v>39170</v>
      </c>
      <c r="B760" s="26"/>
    </row>
    <row r="761" spans="1:2" x14ac:dyDescent="0.25">
      <c r="A761" s="24">
        <v>39171</v>
      </c>
      <c r="B761" s="26"/>
    </row>
    <row r="762" spans="1:2" x14ac:dyDescent="0.25">
      <c r="A762" s="24">
        <v>39174</v>
      </c>
      <c r="B762" s="26"/>
    </row>
    <row r="763" spans="1:2" x14ac:dyDescent="0.25">
      <c r="A763" s="24">
        <v>39175</v>
      </c>
      <c r="B763" s="26"/>
    </row>
    <row r="764" spans="1:2" x14ac:dyDescent="0.25">
      <c r="A764" s="24">
        <v>39176</v>
      </c>
      <c r="B764" s="26"/>
    </row>
    <row r="765" spans="1:2" x14ac:dyDescent="0.25">
      <c r="A765" s="24">
        <v>39177</v>
      </c>
      <c r="B765" s="26"/>
    </row>
    <row r="766" spans="1:2" x14ac:dyDescent="0.25">
      <c r="A766" s="24">
        <v>39181</v>
      </c>
      <c r="B766" s="26"/>
    </row>
    <row r="767" spans="1:2" x14ac:dyDescent="0.25">
      <c r="A767" s="24">
        <v>39182</v>
      </c>
      <c r="B767" s="26"/>
    </row>
    <row r="768" spans="1:2" x14ac:dyDescent="0.25">
      <c r="A768" s="24">
        <v>39183</v>
      </c>
      <c r="B768" s="26"/>
    </row>
    <row r="769" spans="1:2" x14ac:dyDescent="0.25">
      <c r="A769" s="24">
        <v>39184</v>
      </c>
      <c r="B769" s="26"/>
    </row>
    <row r="770" spans="1:2" x14ac:dyDescent="0.25">
      <c r="A770" s="24">
        <v>39185</v>
      </c>
      <c r="B770" s="26"/>
    </row>
    <row r="771" spans="1:2" x14ac:dyDescent="0.25">
      <c r="A771" s="24">
        <v>39188</v>
      </c>
      <c r="B771" s="26"/>
    </row>
    <row r="772" spans="1:2" x14ac:dyDescent="0.25">
      <c r="A772" s="24">
        <v>39189</v>
      </c>
      <c r="B772" s="26"/>
    </row>
    <row r="773" spans="1:2" x14ac:dyDescent="0.25">
      <c r="A773" s="24">
        <v>39190</v>
      </c>
      <c r="B773" s="26"/>
    </row>
    <row r="774" spans="1:2" x14ac:dyDescent="0.25">
      <c r="A774" s="24">
        <v>39191</v>
      </c>
      <c r="B774" s="26"/>
    </row>
    <row r="775" spans="1:2" x14ac:dyDescent="0.25">
      <c r="A775" s="24">
        <v>39192</v>
      </c>
      <c r="B775" s="26"/>
    </row>
    <row r="776" spans="1:2" x14ac:dyDescent="0.25">
      <c r="A776" s="24">
        <v>39195</v>
      </c>
      <c r="B776" s="26"/>
    </row>
    <row r="777" spans="1:2" x14ac:dyDescent="0.25">
      <c r="A777" s="24">
        <v>39196</v>
      </c>
      <c r="B777" s="26"/>
    </row>
    <row r="778" spans="1:2" x14ac:dyDescent="0.25">
      <c r="A778" s="24">
        <v>39197</v>
      </c>
      <c r="B778" s="26"/>
    </row>
    <row r="779" spans="1:2" x14ac:dyDescent="0.25">
      <c r="A779" s="24">
        <v>39198</v>
      </c>
      <c r="B779" s="26"/>
    </row>
    <row r="780" spans="1:2" x14ac:dyDescent="0.25">
      <c r="A780" s="24">
        <v>39199</v>
      </c>
      <c r="B780" s="26"/>
    </row>
    <row r="781" spans="1:2" x14ac:dyDescent="0.25">
      <c r="A781" s="24">
        <v>39202</v>
      </c>
      <c r="B781" s="26"/>
    </row>
    <row r="782" spans="1:2" x14ac:dyDescent="0.25">
      <c r="A782" s="24">
        <v>39203</v>
      </c>
      <c r="B782" s="26"/>
    </row>
    <row r="783" spans="1:2" x14ac:dyDescent="0.25">
      <c r="A783" s="24">
        <v>39204</v>
      </c>
      <c r="B783" s="26"/>
    </row>
    <row r="784" spans="1:2" x14ac:dyDescent="0.25">
      <c r="A784" s="24">
        <v>39205</v>
      </c>
      <c r="B784" s="26"/>
    </row>
    <row r="785" spans="1:2" x14ac:dyDescent="0.25">
      <c r="A785" s="24">
        <v>39206</v>
      </c>
      <c r="B785" s="26"/>
    </row>
    <row r="786" spans="1:2" x14ac:dyDescent="0.25">
      <c r="A786" s="24">
        <v>39209</v>
      </c>
      <c r="B786" s="26"/>
    </row>
    <row r="787" spans="1:2" x14ac:dyDescent="0.25">
      <c r="A787" s="24">
        <v>39210</v>
      </c>
      <c r="B787" s="26"/>
    </row>
    <row r="788" spans="1:2" x14ac:dyDescent="0.25">
      <c r="A788" s="24">
        <v>39211</v>
      </c>
      <c r="B788" s="26"/>
    </row>
    <row r="789" spans="1:2" x14ac:dyDescent="0.25">
      <c r="A789" s="24">
        <v>39212</v>
      </c>
      <c r="B789" s="26"/>
    </row>
    <row r="790" spans="1:2" x14ac:dyDescent="0.25">
      <c r="A790" s="24">
        <v>39213</v>
      </c>
      <c r="B790" s="26"/>
    </row>
    <row r="791" spans="1:2" x14ac:dyDescent="0.25">
      <c r="A791" s="24">
        <v>39216</v>
      </c>
      <c r="B791" s="26"/>
    </row>
    <row r="792" spans="1:2" x14ac:dyDescent="0.25">
      <c r="A792" s="24">
        <v>39217</v>
      </c>
      <c r="B792" s="26"/>
    </row>
    <row r="793" spans="1:2" x14ac:dyDescent="0.25">
      <c r="A793" s="24">
        <v>39218</v>
      </c>
      <c r="B793" s="26"/>
    </row>
    <row r="794" spans="1:2" x14ac:dyDescent="0.25">
      <c r="A794" s="24">
        <v>39219</v>
      </c>
      <c r="B794" s="26"/>
    </row>
    <row r="795" spans="1:2" x14ac:dyDescent="0.25">
      <c r="A795" s="24">
        <v>39220</v>
      </c>
      <c r="B795" s="26"/>
    </row>
    <row r="796" spans="1:2" x14ac:dyDescent="0.25">
      <c r="A796" s="24">
        <v>39223</v>
      </c>
      <c r="B796" s="26"/>
    </row>
    <row r="797" spans="1:2" x14ac:dyDescent="0.25">
      <c r="A797" s="24">
        <v>39224</v>
      </c>
      <c r="B797" s="26"/>
    </row>
    <row r="798" spans="1:2" x14ac:dyDescent="0.25">
      <c r="A798" s="24">
        <v>39225</v>
      </c>
      <c r="B798" s="26"/>
    </row>
    <row r="799" spans="1:2" x14ac:dyDescent="0.25">
      <c r="A799" s="24">
        <v>39226</v>
      </c>
      <c r="B799" s="26"/>
    </row>
    <row r="800" spans="1:2" x14ac:dyDescent="0.25">
      <c r="A800" s="24">
        <v>39227</v>
      </c>
      <c r="B800" s="26"/>
    </row>
    <row r="801" spans="1:2" x14ac:dyDescent="0.25">
      <c r="A801" s="24">
        <v>39231</v>
      </c>
      <c r="B801" s="26"/>
    </row>
    <row r="802" spans="1:2" x14ac:dyDescent="0.25">
      <c r="A802" s="24">
        <v>39232</v>
      </c>
      <c r="B802" s="26"/>
    </row>
    <row r="803" spans="1:2" x14ac:dyDescent="0.25">
      <c r="A803" s="24">
        <v>39233</v>
      </c>
      <c r="B803" s="26"/>
    </row>
    <row r="804" spans="1:2" x14ac:dyDescent="0.25">
      <c r="A804" s="24">
        <v>39234</v>
      </c>
      <c r="B804" s="26"/>
    </row>
    <row r="805" spans="1:2" x14ac:dyDescent="0.25">
      <c r="A805" s="24">
        <v>39237</v>
      </c>
      <c r="B805" s="26"/>
    </row>
    <row r="806" spans="1:2" x14ac:dyDescent="0.25">
      <c r="A806" s="24">
        <v>39238</v>
      </c>
      <c r="B806" s="26"/>
    </row>
    <row r="807" spans="1:2" x14ac:dyDescent="0.25">
      <c r="A807" s="24">
        <v>39239</v>
      </c>
      <c r="B807" s="26"/>
    </row>
    <row r="808" spans="1:2" x14ac:dyDescent="0.25">
      <c r="A808" s="24">
        <v>39240</v>
      </c>
      <c r="B808" s="26"/>
    </row>
    <row r="809" spans="1:2" x14ac:dyDescent="0.25">
      <c r="A809" s="24">
        <v>39241</v>
      </c>
      <c r="B809" s="26"/>
    </row>
    <row r="810" spans="1:2" x14ac:dyDescent="0.25">
      <c r="A810" s="24">
        <v>39244</v>
      </c>
      <c r="B810" s="26"/>
    </row>
    <row r="811" spans="1:2" x14ac:dyDescent="0.25">
      <c r="A811" s="24">
        <v>39245</v>
      </c>
      <c r="B811" s="26"/>
    </row>
    <row r="812" spans="1:2" x14ac:dyDescent="0.25">
      <c r="A812" s="24">
        <v>39246</v>
      </c>
      <c r="B812" s="26"/>
    </row>
    <row r="813" spans="1:2" x14ac:dyDescent="0.25">
      <c r="A813" s="24">
        <v>39247</v>
      </c>
      <c r="B813" s="26"/>
    </row>
    <row r="814" spans="1:2" x14ac:dyDescent="0.25">
      <c r="A814" s="24">
        <v>39248</v>
      </c>
      <c r="B814" s="26"/>
    </row>
    <row r="815" spans="1:2" x14ac:dyDescent="0.25">
      <c r="A815" s="24">
        <v>39251</v>
      </c>
      <c r="B815" s="26"/>
    </row>
    <row r="816" spans="1:2" x14ac:dyDescent="0.25">
      <c r="A816" s="24">
        <v>39252</v>
      </c>
      <c r="B816" s="26"/>
    </row>
    <row r="817" spans="1:2" x14ac:dyDescent="0.25">
      <c r="A817" s="24">
        <v>39253</v>
      </c>
      <c r="B817" s="26"/>
    </row>
    <row r="818" spans="1:2" x14ac:dyDescent="0.25">
      <c r="A818" s="24">
        <v>39254</v>
      </c>
      <c r="B818" s="26"/>
    </row>
    <row r="819" spans="1:2" x14ac:dyDescent="0.25">
      <c r="A819" s="24">
        <v>39255</v>
      </c>
      <c r="B819" s="26"/>
    </row>
    <row r="820" spans="1:2" x14ac:dyDescent="0.25">
      <c r="A820" s="24">
        <v>39258</v>
      </c>
      <c r="B820" s="26"/>
    </row>
    <row r="821" spans="1:2" x14ac:dyDescent="0.25">
      <c r="A821" s="24">
        <v>39259</v>
      </c>
      <c r="B821" s="26"/>
    </row>
    <row r="822" spans="1:2" x14ac:dyDescent="0.25">
      <c r="A822" s="24">
        <v>39260</v>
      </c>
      <c r="B822" s="26"/>
    </row>
    <row r="823" spans="1:2" x14ac:dyDescent="0.25">
      <c r="A823" s="24">
        <v>39261</v>
      </c>
      <c r="B823" s="26"/>
    </row>
    <row r="824" spans="1:2" x14ac:dyDescent="0.25">
      <c r="A824" s="24">
        <v>39262</v>
      </c>
      <c r="B824" s="26"/>
    </row>
    <row r="825" spans="1:2" x14ac:dyDescent="0.25">
      <c r="A825" s="24">
        <v>39265</v>
      </c>
      <c r="B825" s="26"/>
    </row>
    <row r="826" spans="1:2" x14ac:dyDescent="0.25">
      <c r="A826" s="24">
        <v>39266</v>
      </c>
      <c r="B826" s="26"/>
    </row>
    <row r="827" spans="1:2" x14ac:dyDescent="0.25">
      <c r="A827" s="24">
        <v>39268</v>
      </c>
      <c r="B827" s="26"/>
    </row>
    <row r="828" spans="1:2" x14ac:dyDescent="0.25">
      <c r="A828" s="24">
        <v>39269</v>
      </c>
      <c r="B828" s="26"/>
    </row>
    <row r="829" spans="1:2" x14ac:dyDescent="0.25">
      <c r="A829" s="24">
        <v>39272</v>
      </c>
      <c r="B829" s="26"/>
    </row>
    <row r="830" spans="1:2" x14ac:dyDescent="0.25">
      <c r="A830" s="24">
        <v>39273</v>
      </c>
      <c r="B830" s="26"/>
    </row>
    <row r="831" spans="1:2" x14ac:dyDescent="0.25">
      <c r="A831" s="24">
        <v>39274</v>
      </c>
      <c r="B831" s="26"/>
    </row>
    <row r="832" spans="1:2" x14ac:dyDescent="0.25">
      <c r="A832" s="24">
        <v>39275</v>
      </c>
      <c r="B832" s="26"/>
    </row>
    <row r="833" spans="1:2" x14ac:dyDescent="0.25">
      <c r="A833" s="24">
        <v>39276</v>
      </c>
      <c r="B833" s="26"/>
    </row>
    <row r="834" spans="1:2" x14ac:dyDescent="0.25">
      <c r="A834" s="24">
        <v>39279</v>
      </c>
      <c r="B834" s="26"/>
    </row>
    <row r="835" spans="1:2" x14ac:dyDescent="0.25">
      <c r="A835" s="24">
        <v>39280</v>
      </c>
      <c r="B835" s="26"/>
    </row>
    <row r="836" spans="1:2" x14ac:dyDescent="0.25">
      <c r="A836" s="24">
        <v>39281</v>
      </c>
      <c r="B836" s="26"/>
    </row>
    <row r="837" spans="1:2" x14ac:dyDescent="0.25">
      <c r="A837" s="24">
        <v>39282</v>
      </c>
      <c r="B837" s="26"/>
    </row>
    <row r="838" spans="1:2" x14ac:dyDescent="0.25">
      <c r="A838" s="24">
        <v>39283</v>
      </c>
      <c r="B838" s="26"/>
    </row>
    <row r="839" spans="1:2" x14ac:dyDescent="0.25">
      <c r="A839" s="24">
        <v>39286</v>
      </c>
      <c r="B839" s="26"/>
    </row>
    <row r="840" spans="1:2" x14ac:dyDescent="0.25">
      <c r="A840" s="24">
        <v>39287</v>
      </c>
      <c r="B840" s="26"/>
    </row>
    <row r="841" spans="1:2" x14ac:dyDescent="0.25">
      <c r="A841" s="24">
        <v>39288</v>
      </c>
      <c r="B841" s="26"/>
    </row>
    <row r="842" spans="1:2" x14ac:dyDescent="0.25">
      <c r="A842" s="24">
        <v>39289</v>
      </c>
      <c r="B842" s="26"/>
    </row>
    <row r="843" spans="1:2" x14ac:dyDescent="0.25">
      <c r="A843" s="24">
        <v>39290</v>
      </c>
      <c r="B843" s="26"/>
    </row>
    <row r="844" spans="1:2" x14ac:dyDescent="0.25">
      <c r="A844" s="24">
        <v>39293</v>
      </c>
      <c r="B844" s="26"/>
    </row>
    <row r="845" spans="1:2" x14ac:dyDescent="0.25">
      <c r="A845" s="24">
        <v>39294</v>
      </c>
      <c r="B845" s="26"/>
    </row>
    <row r="846" spans="1:2" x14ac:dyDescent="0.25">
      <c r="A846" s="24">
        <v>39295</v>
      </c>
      <c r="B846" s="26"/>
    </row>
    <row r="847" spans="1:2" x14ac:dyDescent="0.25">
      <c r="A847" s="24">
        <v>39296</v>
      </c>
      <c r="B847" s="26"/>
    </row>
    <row r="848" spans="1:2" x14ac:dyDescent="0.25">
      <c r="A848" s="24">
        <v>39297</v>
      </c>
      <c r="B848" s="26"/>
    </row>
    <row r="849" spans="1:2" x14ac:dyDescent="0.25">
      <c r="A849" s="24">
        <v>39300</v>
      </c>
      <c r="B849" s="26"/>
    </row>
    <row r="850" spans="1:2" x14ac:dyDescent="0.25">
      <c r="A850" s="24">
        <v>39301</v>
      </c>
      <c r="B850" s="26"/>
    </row>
    <row r="851" spans="1:2" x14ac:dyDescent="0.25">
      <c r="A851" s="24">
        <v>39302</v>
      </c>
      <c r="B851" s="26"/>
    </row>
    <row r="852" spans="1:2" x14ac:dyDescent="0.25">
      <c r="A852" s="24">
        <v>39303</v>
      </c>
      <c r="B852" s="26"/>
    </row>
    <row r="853" spans="1:2" x14ac:dyDescent="0.25">
      <c r="A853" s="24">
        <v>39304</v>
      </c>
      <c r="B853" s="26"/>
    </row>
    <row r="854" spans="1:2" x14ac:dyDescent="0.25">
      <c r="A854" s="24">
        <v>39307</v>
      </c>
      <c r="B854" s="26"/>
    </row>
    <row r="855" spans="1:2" x14ac:dyDescent="0.25">
      <c r="A855" s="24">
        <v>39308</v>
      </c>
      <c r="B855" s="26"/>
    </row>
    <row r="856" spans="1:2" x14ac:dyDescent="0.25">
      <c r="A856" s="24">
        <v>39309</v>
      </c>
      <c r="B856" s="26"/>
    </row>
    <row r="857" spans="1:2" x14ac:dyDescent="0.25">
      <c r="A857" s="24">
        <v>39310</v>
      </c>
      <c r="B857" s="26"/>
    </row>
    <row r="858" spans="1:2" x14ac:dyDescent="0.25">
      <c r="A858" s="24">
        <v>39311</v>
      </c>
      <c r="B858" s="26"/>
    </row>
    <row r="859" spans="1:2" x14ac:dyDescent="0.25">
      <c r="A859" s="24">
        <v>39314</v>
      </c>
      <c r="B859" s="26"/>
    </row>
    <row r="860" spans="1:2" x14ac:dyDescent="0.25">
      <c r="A860" s="24">
        <v>39315</v>
      </c>
      <c r="B860" s="26"/>
    </row>
    <row r="861" spans="1:2" x14ac:dyDescent="0.25">
      <c r="A861" s="24">
        <v>39316</v>
      </c>
      <c r="B861" s="26"/>
    </row>
    <row r="862" spans="1:2" x14ac:dyDescent="0.25">
      <c r="A862" s="24">
        <v>39317</v>
      </c>
      <c r="B862" s="26"/>
    </row>
    <row r="863" spans="1:2" x14ac:dyDescent="0.25">
      <c r="A863" s="24">
        <v>39318</v>
      </c>
      <c r="B863" s="26"/>
    </row>
    <row r="864" spans="1:2" x14ac:dyDescent="0.25">
      <c r="A864" s="24">
        <v>39321</v>
      </c>
      <c r="B864" s="26"/>
    </row>
    <row r="865" spans="1:2" x14ac:dyDescent="0.25">
      <c r="A865" s="24">
        <v>39322</v>
      </c>
      <c r="B865" s="26"/>
    </row>
    <row r="866" spans="1:2" x14ac:dyDescent="0.25">
      <c r="A866" s="24">
        <v>39323</v>
      </c>
      <c r="B866" s="26"/>
    </row>
    <row r="867" spans="1:2" x14ac:dyDescent="0.25">
      <c r="A867" s="24">
        <v>39324</v>
      </c>
      <c r="B867" s="26"/>
    </row>
    <row r="868" spans="1:2" x14ac:dyDescent="0.25">
      <c r="A868" s="24">
        <v>39325</v>
      </c>
      <c r="B868" s="26"/>
    </row>
    <row r="869" spans="1:2" x14ac:dyDescent="0.25">
      <c r="A869" s="24">
        <v>39329</v>
      </c>
      <c r="B869" s="26"/>
    </row>
    <row r="870" spans="1:2" x14ac:dyDescent="0.25">
      <c r="A870" s="24">
        <v>39330</v>
      </c>
      <c r="B870" s="26"/>
    </row>
    <row r="871" spans="1:2" x14ac:dyDescent="0.25">
      <c r="A871" s="24">
        <v>39331</v>
      </c>
      <c r="B871" s="26"/>
    </row>
    <row r="872" spans="1:2" x14ac:dyDescent="0.25">
      <c r="A872" s="24">
        <v>39332</v>
      </c>
      <c r="B872" s="26"/>
    </row>
    <row r="873" spans="1:2" x14ac:dyDescent="0.25">
      <c r="A873" s="24">
        <v>39335</v>
      </c>
      <c r="B873" s="26"/>
    </row>
    <row r="874" spans="1:2" x14ac:dyDescent="0.25">
      <c r="A874" s="24">
        <v>39336</v>
      </c>
      <c r="B874" s="26"/>
    </row>
    <row r="875" spans="1:2" x14ac:dyDescent="0.25">
      <c r="A875" s="24">
        <v>39337</v>
      </c>
      <c r="B875" s="26"/>
    </row>
    <row r="876" spans="1:2" x14ac:dyDescent="0.25">
      <c r="A876" s="24">
        <v>39338</v>
      </c>
      <c r="B876" s="26"/>
    </row>
    <row r="877" spans="1:2" x14ac:dyDescent="0.25">
      <c r="A877" s="24">
        <v>39339</v>
      </c>
      <c r="B877" s="26"/>
    </row>
    <row r="878" spans="1:2" x14ac:dyDescent="0.25">
      <c r="A878" s="24">
        <v>39342</v>
      </c>
      <c r="B878" s="26"/>
    </row>
    <row r="879" spans="1:2" x14ac:dyDescent="0.25">
      <c r="A879" s="24">
        <v>39343</v>
      </c>
      <c r="B879" s="26"/>
    </row>
    <row r="880" spans="1:2" x14ac:dyDescent="0.25">
      <c r="A880" s="24">
        <v>39344</v>
      </c>
      <c r="B880" s="26"/>
    </row>
    <row r="881" spans="1:2" x14ac:dyDescent="0.25">
      <c r="A881" s="24">
        <v>39345</v>
      </c>
      <c r="B881" s="26"/>
    </row>
    <row r="882" spans="1:2" x14ac:dyDescent="0.25">
      <c r="A882" s="24">
        <v>39346</v>
      </c>
      <c r="B882" s="26"/>
    </row>
    <row r="883" spans="1:2" x14ac:dyDescent="0.25">
      <c r="A883" s="24">
        <v>39349</v>
      </c>
      <c r="B883" s="26"/>
    </row>
    <row r="884" spans="1:2" x14ac:dyDescent="0.25">
      <c r="A884" s="24">
        <v>39350</v>
      </c>
      <c r="B884" s="26"/>
    </row>
    <row r="885" spans="1:2" x14ac:dyDescent="0.25">
      <c r="A885" s="24">
        <v>39351</v>
      </c>
      <c r="B885" s="26"/>
    </row>
    <row r="886" spans="1:2" x14ac:dyDescent="0.25">
      <c r="A886" s="24">
        <v>39352</v>
      </c>
      <c r="B886" s="26"/>
    </row>
    <row r="887" spans="1:2" x14ac:dyDescent="0.25">
      <c r="A887" s="24">
        <v>39353</v>
      </c>
      <c r="B887" s="26"/>
    </row>
    <row r="888" spans="1:2" x14ac:dyDescent="0.25">
      <c r="A888" s="24">
        <v>39356</v>
      </c>
      <c r="B888" s="26"/>
    </row>
    <row r="889" spans="1:2" x14ac:dyDescent="0.25">
      <c r="A889" s="24">
        <v>39357</v>
      </c>
      <c r="B889" s="26"/>
    </row>
    <row r="890" spans="1:2" x14ac:dyDescent="0.25">
      <c r="A890" s="24">
        <v>39358</v>
      </c>
      <c r="B890" s="26"/>
    </row>
    <row r="891" spans="1:2" x14ac:dyDescent="0.25">
      <c r="A891" s="24">
        <v>39359</v>
      </c>
      <c r="B891" s="26"/>
    </row>
    <row r="892" spans="1:2" x14ac:dyDescent="0.25">
      <c r="A892" s="24">
        <v>39360</v>
      </c>
      <c r="B892" s="26"/>
    </row>
    <row r="893" spans="1:2" x14ac:dyDescent="0.25">
      <c r="A893" s="24">
        <v>39363</v>
      </c>
      <c r="B893" s="26"/>
    </row>
    <row r="894" spans="1:2" x14ac:dyDescent="0.25">
      <c r="A894" s="24">
        <v>39364</v>
      </c>
      <c r="B894" s="26"/>
    </row>
    <row r="895" spans="1:2" x14ac:dyDescent="0.25">
      <c r="A895" s="24">
        <v>39365</v>
      </c>
      <c r="B895" s="26"/>
    </row>
    <row r="896" spans="1:2" x14ac:dyDescent="0.25">
      <c r="A896" s="24">
        <v>39366</v>
      </c>
      <c r="B896" s="26"/>
    </row>
    <row r="897" spans="1:2" x14ac:dyDescent="0.25">
      <c r="A897" s="24">
        <v>39367</v>
      </c>
      <c r="B897" s="26"/>
    </row>
    <row r="898" spans="1:2" x14ac:dyDescent="0.25">
      <c r="A898" s="24">
        <v>39370</v>
      </c>
      <c r="B898" s="26"/>
    </row>
    <row r="899" spans="1:2" x14ac:dyDescent="0.25">
      <c r="A899" s="24">
        <v>39371</v>
      </c>
      <c r="B899" s="26"/>
    </row>
    <row r="900" spans="1:2" x14ac:dyDescent="0.25">
      <c r="A900" s="24">
        <v>39372</v>
      </c>
      <c r="B900" s="26"/>
    </row>
    <row r="901" spans="1:2" x14ac:dyDescent="0.25">
      <c r="A901" s="24">
        <v>39373</v>
      </c>
      <c r="B901" s="26"/>
    </row>
    <row r="902" spans="1:2" x14ac:dyDescent="0.25">
      <c r="A902" s="24">
        <v>39374</v>
      </c>
      <c r="B902" s="26"/>
    </row>
    <row r="903" spans="1:2" x14ac:dyDescent="0.25">
      <c r="A903" s="24">
        <v>39377</v>
      </c>
      <c r="B903" s="26"/>
    </row>
    <row r="904" spans="1:2" x14ac:dyDescent="0.25">
      <c r="A904" s="24">
        <v>39378</v>
      </c>
      <c r="B904" s="26"/>
    </row>
    <row r="905" spans="1:2" x14ac:dyDescent="0.25">
      <c r="A905" s="24">
        <v>39379</v>
      </c>
      <c r="B905" s="26"/>
    </row>
    <row r="906" spans="1:2" x14ac:dyDescent="0.25">
      <c r="A906" s="24">
        <v>39380</v>
      </c>
      <c r="B906" s="26"/>
    </row>
    <row r="907" spans="1:2" x14ac:dyDescent="0.25">
      <c r="A907" s="24">
        <v>39381</v>
      </c>
      <c r="B907" s="26"/>
    </row>
    <row r="908" spans="1:2" x14ac:dyDescent="0.25">
      <c r="A908" s="24">
        <v>39384</v>
      </c>
      <c r="B908" s="26"/>
    </row>
    <row r="909" spans="1:2" x14ac:dyDescent="0.25">
      <c r="A909" s="24">
        <v>39385</v>
      </c>
      <c r="B909" s="26"/>
    </row>
    <row r="910" spans="1:2" x14ac:dyDescent="0.25">
      <c r="A910" s="24">
        <v>39386</v>
      </c>
      <c r="B910" s="26"/>
    </row>
    <row r="911" spans="1:2" x14ac:dyDescent="0.25">
      <c r="A911" s="24">
        <v>39387</v>
      </c>
      <c r="B911" s="26"/>
    </row>
    <row r="912" spans="1:2" x14ac:dyDescent="0.25">
      <c r="A912" s="24">
        <v>39388</v>
      </c>
      <c r="B912" s="26"/>
    </row>
    <row r="913" spans="1:2" x14ac:dyDescent="0.25">
      <c r="A913" s="24">
        <v>39391</v>
      </c>
      <c r="B913" s="26"/>
    </row>
    <row r="914" spans="1:2" x14ac:dyDescent="0.25">
      <c r="A914" s="24">
        <v>39392</v>
      </c>
      <c r="B914" s="26"/>
    </row>
    <row r="915" spans="1:2" x14ac:dyDescent="0.25">
      <c r="A915" s="24">
        <v>39393</v>
      </c>
      <c r="B915" s="26"/>
    </row>
    <row r="916" spans="1:2" x14ac:dyDescent="0.25">
      <c r="A916" s="24">
        <v>39394</v>
      </c>
      <c r="B916" s="26"/>
    </row>
    <row r="917" spans="1:2" x14ac:dyDescent="0.25">
      <c r="A917" s="24">
        <v>39395</v>
      </c>
      <c r="B917" s="26"/>
    </row>
    <row r="918" spans="1:2" x14ac:dyDescent="0.25">
      <c r="A918" s="24">
        <v>39398</v>
      </c>
      <c r="B918" s="26"/>
    </row>
    <row r="919" spans="1:2" x14ac:dyDescent="0.25">
      <c r="A919" s="24">
        <v>39399</v>
      </c>
      <c r="B919" s="26"/>
    </row>
    <row r="920" spans="1:2" x14ac:dyDescent="0.25">
      <c r="A920" s="24">
        <v>39400</v>
      </c>
      <c r="B920" s="26"/>
    </row>
    <row r="921" spans="1:2" x14ac:dyDescent="0.25">
      <c r="A921" s="24">
        <v>39401</v>
      </c>
      <c r="B921" s="26"/>
    </row>
    <row r="922" spans="1:2" x14ac:dyDescent="0.25">
      <c r="A922" s="24">
        <v>39402</v>
      </c>
      <c r="B922" s="26"/>
    </row>
    <row r="923" spans="1:2" x14ac:dyDescent="0.25">
      <c r="A923" s="24">
        <v>39405</v>
      </c>
      <c r="B923" s="26"/>
    </row>
    <row r="924" spans="1:2" x14ac:dyDescent="0.25">
      <c r="A924" s="24">
        <v>39406</v>
      </c>
      <c r="B924" s="26"/>
    </row>
    <row r="925" spans="1:2" x14ac:dyDescent="0.25">
      <c r="A925" s="24">
        <v>39407</v>
      </c>
      <c r="B925" s="26"/>
    </row>
    <row r="926" spans="1:2" x14ac:dyDescent="0.25">
      <c r="A926" s="24">
        <v>39409</v>
      </c>
      <c r="B926" s="26"/>
    </row>
    <row r="927" spans="1:2" x14ac:dyDescent="0.25">
      <c r="A927" s="24">
        <v>39412</v>
      </c>
      <c r="B927" s="26"/>
    </row>
    <row r="928" spans="1:2" x14ac:dyDescent="0.25">
      <c r="A928" s="24">
        <v>39413</v>
      </c>
      <c r="B928" s="26"/>
    </row>
    <row r="929" spans="1:2" x14ac:dyDescent="0.25">
      <c r="A929" s="24">
        <v>39414</v>
      </c>
      <c r="B929" s="26"/>
    </row>
    <row r="930" spans="1:2" x14ac:dyDescent="0.25">
      <c r="A930" s="24">
        <v>39415</v>
      </c>
      <c r="B930" s="26"/>
    </row>
    <row r="931" spans="1:2" x14ac:dyDescent="0.25">
      <c r="A931" s="24">
        <v>39416</v>
      </c>
      <c r="B931" s="26"/>
    </row>
    <row r="932" spans="1:2" x14ac:dyDescent="0.25">
      <c r="A932" s="24">
        <v>39419</v>
      </c>
      <c r="B932" s="26"/>
    </row>
    <row r="933" spans="1:2" x14ac:dyDescent="0.25">
      <c r="A933" s="24">
        <v>39420</v>
      </c>
      <c r="B933" s="26"/>
    </row>
    <row r="934" spans="1:2" x14ac:dyDescent="0.25">
      <c r="A934" s="24">
        <v>39421</v>
      </c>
      <c r="B934" s="26"/>
    </row>
    <row r="935" spans="1:2" x14ac:dyDescent="0.25">
      <c r="A935" s="24">
        <v>39422</v>
      </c>
      <c r="B935" s="26"/>
    </row>
    <row r="936" spans="1:2" x14ac:dyDescent="0.25">
      <c r="A936" s="24">
        <v>39423</v>
      </c>
      <c r="B936" s="26"/>
    </row>
    <row r="937" spans="1:2" x14ac:dyDescent="0.25">
      <c r="A937" s="24">
        <v>39426</v>
      </c>
      <c r="B937" s="26"/>
    </row>
    <row r="938" spans="1:2" x14ac:dyDescent="0.25">
      <c r="A938" s="24">
        <v>39427</v>
      </c>
      <c r="B938" s="26"/>
    </row>
    <row r="939" spans="1:2" x14ac:dyDescent="0.25">
      <c r="A939" s="24">
        <v>39428</v>
      </c>
      <c r="B939" s="26"/>
    </row>
    <row r="940" spans="1:2" x14ac:dyDescent="0.25">
      <c r="A940" s="24">
        <v>39429</v>
      </c>
      <c r="B940" s="26"/>
    </row>
    <row r="941" spans="1:2" x14ac:dyDescent="0.25">
      <c r="A941" s="24">
        <v>39430</v>
      </c>
      <c r="B941" s="26"/>
    </row>
    <row r="942" spans="1:2" x14ac:dyDescent="0.25">
      <c r="A942" s="24">
        <v>39433</v>
      </c>
      <c r="B942" s="26"/>
    </row>
    <row r="943" spans="1:2" x14ac:dyDescent="0.25">
      <c r="A943" s="24">
        <v>39434</v>
      </c>
      <c r="B943" s="26"/>
    </row>
    <row r="944" spans="1:2" x14ac:dyDescent="0.25">
      <c r="A944" s="24">
        <v>39435</v>
      </c>
      <c r="B944" s="26"/>
    </row>
    <row r="945" spans="1:2" x14ac:dyDescent="0.25">
      <c r="A945" s="24">
        <v>39436</v>
      </c>
      <c r="B945" s="26"/>
    </row>
    <row r="946" spans="1:2" x14ac:dyDescent="0.25">
      <c r="A946" s="24">
        <v>39437</v>
      </c>
      <c r="B946" s="26"/>
    </row>
    <row r="947" spans="1:2" x14ac:dyDescent="0.25">
      <c r="A947" s="24">
        <v>39440</v>
      </c>
      <c r="B947" s="26"/>
    </row>
    <row r="948" spans="1:2" x14ac:dyDescent="0.25">
      <c r="A948" s="24">
        <v>39442</v>
      </c>
      <c r="B948" s="26"/>
    </row>
    <row r="949" spans="1:2" x14ac:dyDescent="0.25">
      <c r="A949" s="24">
        <v>39443</v>
      </c>
      <c r="B949" s="26"/>
    </row>
    <row r="950" spans="1:2" x14ac:dyDescent="0.25">
      <c r="A950" s="24">
        <v>39444</v>
      </c>
      <c r="B950" s="26"/>
    </row>
    <row r="951" spans="1:2" x14ac:dyDescent="0.25">
      <c r="A951" s="24">
        <v>39447</v>
      </c>
      <c r="B951" s="26"/>
    </row>
    <row r="952" spans="1:2" x14ac:dyDescent="0.25">
      <c r="A952" s="24">
        <v>39449</v>
      </c>
      <c r="B952" s="26"/>
    </row>
    <row r="953" spans="1:2" x14ac:dyDescent="0.25">
      <c r="A953" s="24">
        <v>39450</v>
      </c>
      <c r="B953" s="26"/>
    </row>
    <row r="954" spans="1:2" x14ac:dyDescent="0.25">
      <c r="A954" s="24">
        <v>39451</v>
      </c>
      <c r="B954" s="26"/>
    </row>
    <row r="955" spans="1:2" x14ac:dyDescent="0.25">
      <c r="A955" s="24">
        <v>39454</v>
      </c>
      <c r="B955" s="26"/>
    </row>
    <row r="956" spans="1:2" x14ac:dyDescent="0.25">
      <c r="A956" s="24">
        <v>39455</v>
      </c>
      <c r="B956" s="26"/>
    </row>
    <row r="957" spans="1:2" x14ac:dyDescent="0.25">
      <c r="A957" s="24">
        <v>39456</v>
      </c>
      <c r="B957" s="26"/>
    </row>
    <row r="958" spans="1:2" x14ac:dyDescent="0.25">
      <c r="A958" s="24">
        <v>39457</v>
      </c>
      <c r="B958" s="26"/>
    </row>
    <row r="959" spans="1:2" x14ac:dyDescent="0.25">
      <c r="A959" s="24">
        <v>39458</v>
      </c>
      <c r="B959" s="26"/>
    </row>
    <row r="960" spans="1:2" x14ac:dyDescent="0.25">
      <c r="A960" s="24">
        <v>39461</v>
      </c>
      <c r="B960" s="26"/>
    </row>
    <row r="961" spans="1:2" x14ac:dyDescent="0.25">
      <c r="A961" s="24">
        <v>39462</v>
      </c>
      <c r="B961" s="26"/>
    </row>
    <row r="962" spans="1:2" x14ac:dyDescent="0.25">
      <c r="A962" s="24">
        <v>39463</v>
      </c>
      <c r="B962" s="26"/>
    </row>
    <row r="963" spans="1:2" x14ac:dyDescent="0.25">
      <c r="A963" s="24">
        <v>39464</v>
      </c>
      <c r="B963" s="26"/>
    </row>
    <row r="964" spans="1:2" x14ac:dyDescent="0.25">
      <c r="A964" s="24">
        <v>39465</v>
      </c>
      <c r="B964" s="26"/>
    </row>
    <row r="965" spans="1:2" x14ac:dyDescent="0.25">
      <c r="A965" s="24">
        <v>39469</v>
      </c>
      <c r="B965" s="26"/>
    </row>
    <row r="966" spans="1:2" x14ac:dyDescent="0.25">
      <c r="A966" s="24">
        <v>39470</v>
      </c>
      <c r="B966" s="26"/>
    </row>
    <row r="967" spans="1:2" x14ac:dyDescent="0.25">
      <c r="A967" s="24">
        <v>39471</v>
      </c>
      <c r="B967" s="26"/>
    </row>
    <row r="968" spans="1:2" x14ac:dyDescent="0.25">
      <c r="A968" s="24">
        <v>39472</v>
      </c>
      <c r="B968" s="26"/>
    </row>
    <row r="969" spans="1:2" x14ac:dyDescent="0.25">
      <c r="A969" s="24">
        <v>39475</v>
      </c>
      <c r="B969" s="26"/>
    </row>
    <row r="970" spans="1:2" x14ac:dyDescent="0.25">
      <c r="A970" s="24">
        <v>39476</v>
      </c>
      <c r="B970" s="26"/>
    </row>
    <row r="971" spans="1:2" x14ac:dyDescent="0.25">
      <c r="A971" s="24">
        <v>39477</v>
      </c>
      <c r="B971" s="26"/>
    </row>
    <row r="972" spans="1:2" x14ac:dyDescent="0.25">
      <c r="A972" s="24">
        <v>39478</v>
      </c>
      <c r="B972" s="26"/>
    </row>
    <row r="973" spans="1:2" x14ac:dyDescent="0.25">
      <c r="A973" s="24">
        <v>39479</v>
      </c>
      <c r="B973" s="26"/>
    </row>
    <row r="974" spans="1:2" x14ac:dyDescent="0.25">
      <c r="A974" s="24">
        <v>39482</v>
      </c>
      <c r="B974" s="26"/>
    </row>
    <row r="975" spans="1:2" x14ac:dyDescent="0.25">
      <c r="A975" s="24">
        <v>39483</v>
      </c>
      <c r="B975" s="26"/>
    </row>
    <row r="976" spans="1:2" x14ac:dyDescent="0.25">
      <c r="A976" s="24">
        <v>39484</v>
      </c>
      <c r="B976" s="26"/>
    </row>
    <row r="977" spans="1:2" x14ac:dyDescent="0.25">
      <c r="A977" s="24">
        <v>39485</v>
      </c>
      <c r="B977" s="26"/>
    </row>
    <row r="978" spans="1:2" x14ac:dyDescent="0.25">
      <c r="A978" s="24">
        <v>39486</v>
      </c>
      <c r="B978" s="26"/>
    </row>
    <row r="979" spans="1:2" x14ac:dyDescent="0.25">
      <c r="A979" s="24">
        <v>39489</v>
      </c>
      <c r="B979" s="26"/>
    </row>
    <row r="980" spans="1:2" x14ac:dyDescent="0.25">
      <c r="A980" s="24">
        <v>39490</v>
      </c>
      <c r="B980" s="26"/>
    </row>
    <row r="981" spans="1:2" x14ac:dyDescent="0.25">
      <c r="A981" s="24">
        <v>39491</v>
      </c>
      <c r="B981" s="26"/>
    </row>
    <row r="982" spans="1:2" x14ac:dyDescent="0.25">
      <c r="A982" s="24">
        <v>39492</v>
      </c>
      <c r="B982" s="26"/>
    </row>
    <row r="983" spans="1:2" x14ac:dyDescent="0.25">
      <c r="A983" s="24">
        <v>39493</v>
      </c>
      <c r="B983" s="26"/>
    </row>
    <row r="984" spans="1:2" x14ac:dyDescent="0.25">
      <c r="A984" s="24">
        <v>39497</v>
      </c>
      <c r="B984" s="26"/>
    </row>
    <row r="985" spans="1:2" x14ac:dyDescent="0.25">
      <c r="A985" s="24">
        <v>39498</v>
      </c>
      <c r="B985" s="26"/>
    </row>
    <row r="986" spans="1:2" x14ac:dyDescent="0.25">
      <c r="A986" s="24">
        <v>39499</v>
      </c>
      <c r="B986" s="26"/>
    </row>
    <row r="987" spans="1:2" x14ac:dyDescent="0.25">
      <c r="A987" s="24">
        <v>39500</v>
      </c>
      <c r="B987" s="26"/>
    </row>
    <row r="988" spans="1:2" x14ac:dyDescent="0.25">
      <c r="A988" s="24">
        <v>39503</v>
      </c>
      <c r="B988" s="26"/>
    </row>
    <row r="989" spans="1:2" x14ac:dyDescent="0.25">
      <c r="A989" s="24">
        <v>39504</v>
      </c>
      <c r="B989" s="26"/>
    </row>
    <row r="990" spans="1:2" x14ac:dyDescent="0.25">
      <c r="A990" s="24">
        <v>39505</v>
      </c>
      <c r="B990" s="26"/>
    </row>
    <row r="991" spans="1:2" x14ac:dyDescent="0.25">
      <c r="A991" s="24">
        <v>39506</v>
      </c>
      <c r="B991" s="26"/>
    </row>
    <row r="992" spans="1:2" x14ac:dyDescent="0.25">
      <c r="A992" s="24">
        <v>39507</v>
      </c>
      <c r="B992" s="26"/>
    </row>
    <row r="993" spans="1:2" x14ac:dyDescent="0.25">
      <c r="A993" s="24">
        <v>39510</v>
      </c>
      <c r="B993" s="26"/>
    </row>
    <row r="994" spans="1:2" x14ac:dyDescent="0.25">
      <c r="A994" s="24">
        <v>39511</v>
      </c>
      <c r="B994" s="26"/>
    </row>
    <row r="995" spans="1:2" x14ac:dyDescent="0.25">
      <c r="A995" s="24">
        <v>39512</v>
      </c>
      <c r="B995" s="26"/>
    </row>
    <row r="996" spans="1:2" x14ac:dyDescent="0.25">
      <c r="A996" s="24">
        <v>39513</v>
      </c>
      <c r="B996" s="26"/>
    </row>
    <row r="997" spans="1:2" x14ac:dyDescent="0.25">
      <c r="A997" s="24">
        <v>39514</v>
      </c>
      <c r="B997" s="26"/>
    </row>
    <row r="998" spans="1:2" x14ac:dyDescent="0.25">
      <c r="A998" s="24">
        <v>39517</v>
      </c>
      <c r="B998" s="26"/>
    </row>
    <row r="999" spans="1:2" x14ac:dyDescent="0.25">
      <c r="A999" s="24">
        <v>39518</v>
      </c>
      <c r="B999" s="26"/>
    </row>
    <row r="1000" spans="1:2" x14ac:dyDescent="0.25">
      <c r="A1000" s="24">
        <v>39519</v>
      </c>
      <c r="B1000" s="26"/>
    </row>
    <row r="1001" spans="1:2" x14ac:dyDescent="0.25">
      <c r="A1001" s="24">
        <v>39520</v>
      </c>
      <c r="B1001" s="26"/>
    </row>
    <row r="1002" spans="1:2" x14ac:dyDescent="0.25">
      <c r="A1002" s="24">
        <v>39521</v>
      </c>
      <c r="B1002" s="26"/>
    </row>
    <row r="1003" spans="1:2" x14ac:dyDescent="0.25">
      <c r="A1003" s="24">
        <v>39524</v>
      </c>
      <c r="B1003" s="26"/>
    </row>
    <row r="1004" spans="1:2" x14ac:dyDescent="0.25">
      <c r="A1004" s="24">
        <v>39525</v>
      </c>
      <c r="B1004" s="26"/>
    </row>
    <row r="1005" spans="1:2" x14ac:dyDescent="0.25">
      <c r="A1005" s="24">
        <v>39526</v>
      </c>
      <c r="B1005" s="26"/>
    </row>
    <row r="1006" spans="1:2" x14ac:dyDescent="0.25">
      <c r="A1006" s="24">
        <v>39527</v>
      </c>
      <c r="B1006" s="26"/>
    </row>
    <row r="1007" spans="1:2" x14ac:dyDescent="0.25">
      <c r="A1007" s="24">
        <v>39531</v>
      </c>
      <c r="B1007" s="26"/>
    </row>
    <row r="1008" spans="1:2" x14ac:dyDescent="0.25">
      <c r="A1008" s="24">
        <v>39532</v>
      </c>
      <c r="B1008" s="26"/>
    </row>
    <row r="1009" spans="1:2" x14ac:dyDescent="0.25">
      <c r="A1009" s="24">
        <v>39533</v>
      </c>
      <c r="B1009" s="26"/>
    </row>
    <row r="1010" spans="1:2" x14ac:dyDescent="0.25">
      <c r="A1010" s="24">
        <v>39534</v>
      </c>
      <c r="B1010" s="26"/>
    </row>
    <row r="1011" spans="1:2" x14ac:dyDescent="0.25">
      <c r="A1011" s="24">
        <v>39535</v>
      </c>
      <c r="B1011" s="26"/>
    </row>
    <row r="1012" spans="1:2" x14ac:dyDescent="0.25">
      <c r="A1012" s="24">
        <v>39538</v>
      </c>
      <c r="B1012" s="26"/>
    </row>
    <row r="1013" spans="1:2" x14ac:dyDescent="0.25">
      <c r="A1013" s="24">
        <v>39539</v>
      </c>
      <c r="B1013" s="26"/>
    </row>
    <row r="1014" spans="1:2" x14ac:dyDescent="0.25">
      <c r="A1014" s="24">
        <v>39540</v>
      </c>
      <c r="B1014" s="26"/>
    </row>
    <row r="1015" spans="1:2" x14ac:dyDescent="0.25">
      <c r="A1015" s="24">
        <v>39541</v>
      </c>
      <c r="B1015" s="26"/>
    </row>
    <row r="1016" spans="1:2" x14ac:dyDescent="0.25">
      <c r="A1016" s="24">
        <v>39542</v>
      </c>
      <c r="B1016" s="26"/>
    </row>
    <row r="1017" spans="1:2" x14ac:dyDescent="0.25">
      <c r="A1017" s="24">
        <v>39545</v>
      </c>
      <c r="B1017" s="26"/>
    </row>
    <row r="1018" spans="1:2" x14ac:dyDescent="0.25">
      <c r="A1018" s="24">
        <v>39546</v>
      </c>
      <c r="B1018" s="26"/>
    </row>
    <row r="1019" spans="1:2" x14ac:dyDescent="0.25">
      <c r="A1019" s="24">
        <v>39547</v>
      </c>
      <c r="B1019" s="26"/>
    </row>
    <row r="1020" spans="1:2" x14ac:dyDescent="0.25">
      <c r="A1020" s="24">
        <v>39548</v>
      </c>
      <c r="B1020" s="26"/>
    </row>
    <row r="1021" spans="1:2" x14ac:dyDescent="0.25">
      <c r="A1021" s="24">
        <v>39549</v>
      </c>
      <c r="B1021" s="26"/>
    </row>
    <row r="1022" spans="1:2" x14ac:dyDescent="0.25">
      <c r="A1022" s="24">
        <v>39552</v>
      </c>
      <c r="B1022" s="26"/>
    </row>
    <row r="1023" spans="1:2" x14ac:dyDescent="0.25">
      <c r="A1023" s="24">
        <v>39553</v>
      </c>
      <c r="B1023" s="26"/>
    </row>
    <row r="1024" spans="1:2" x14ac:dyDescent="0.25">
      <c r="A1024" s="24">
        <v>39554</v>
      </c>
      <c r="B1024" s="26"/>
    </row>
    <row r="1025" spans="1:2" x14ac:dyDescent="0.25">
      <c r="A1025" s="24">
        <v>39555</v>
      </c>
      <c r="B1025" s="26"/>
    </row>
    <row r="1026" spans="1:2" x14ac:dyDescent="0.25">
      <c r="A1026" s="24">
        <v>39556</v>
      </c>
      <c r="B1026" s="26"/>
    </row>
    <row r="1027" spans="1:2" x14ac:dyDescent="0.25">
      <c r="A1027" s="24">
        <v>39559</v>
      </c>
      <c r="B1027" s="26"/>
    </row>
    <row r="1028" spans="1:2" x14ac:dyDescent="0.25">
      <c r="A1028" s="24">
        <v>39560</v>
      </c>
      <c r="B1028" s="26"/>
    </row>
    <row r="1029" spans="1:2" x14ac:dyDescent="0.25">
      <c r="A1029" s="24">
        <v>39561</v>
      </c>
      <c r="B1029" s="26"/>
    </row>
    <row r="1030" spans="1:2" x14ac:dyDescent="0.25">
      <c r="A1030" s="24">
        <v>39562</v>
      </c>
      <c r="B1030" s="26"/>
    </row>
    <row r="1031" spans="1:2" x14ac:dyDescent="0.25">
      <c r="A1031" s="24">
        <v>39563</v>
      </c>
      <c r="B1031" s="26"/>
    </row>
    <row r="1032" spans="1:2" x14ac:dyDescent="0.25">
      <c r="A1032" s="24">
        <v>39566</v>
      </c>
      <c r="B1032" s="26"/>
    </row>
    <row r="1033" spans="1:2" x14ac:dyDescent="0.25">
      <c r="A1033" s="24">
        <v>39567</v>
      </c>
      <c r="B1033" s="26"/>
    </row>
    <row r="1034" spans="1:2" x14ac:dyDescent="0.25">
      <c r="A1034" s="24">
        <v>39568</v>
      </c>
      <c r="B1034" s="26"/>
    </row>
    <row r="1035" spans="1:2" x14ac:dyDescent="0.25">
      <c r="A1035" s="24">
        <v>39569</v>
      </c>
      <c r="B1035" s="26"/>
    </row>
    <row r="1036" spans="1:2" x14ac:dyDescent="0.25">
      <c r="A1036" s="24">
        <v>39570</v>
      </c>
      <c r="B1036" s="26"/>
    </row>
    <row r="1037" spans="1:2" x14ac:dyDescent="0.25">
      <c r="A1037" s="24">
        <v>39573</v>
      </c>
      <c r="B1037" s="26"/>
    </row>
    <row r="1038" spans="1:2" x14ac:dyDescent="0.25">
      <c r="A1038" s="24">
        <v>39574</v>
      </c>
      <c r="B1038" s="26"/>
    </row>
    <row r="1039" spans="1:2" x14ac:dyDescent="0.25">
      <c r="A1039" s="24">
        <v>39575</v>
      </c>
      <c r="B1039" s="26"/>
    </row>
    <row r="1040" spans="1:2" x14ac:dyDescent="0.25">
      <c r="A1040" s="24">
        <v>39576</v>
      </c>
      <c r="B1040" s="26"/>
    </row>
    <row r="1041" spans="1:2" x14ac:dyDescent="0.25">
      <c r="A1041" s="24">
        <v>39577</v>
      </c>
      <c r="B1041" s="26"/>
    </row>
    <row r="1042" spans="1:2" x14ac:dyDescent="0.25">
      <c r="A1042" s="24">
        <v>39580</v>
      </c>
      <c r="B1042" s="26"/>
    </row>
    <row r="1043" spans="1:2" x14ac:dyDescent="0.25">
      <c r="A1043" s="24">
        <v>39581</v>
      </c>
      <c r="B1043" s="26"/>
    </row>
    <row r="1044" spans="1:2" x14ac:dyDescent="0.25">
      <c r="A1044" s="24">
        <v>39582</v>
      </c>
      <c r="B1044" s="26"/>
    </row>
    <row r="1045" spans="1:2" x14ac:dyDescent="0.25">
      <c r="A1045" s="24">
        <v>39583</v>
      </c>
      <c r="B1045" s="26"/>
    </row>
    <row r="1046" spans="1:2" x14ac:dyDescent="0.25">
      <c r="A1046" s="24">
        <v>39584</v>
      </c>
      <c r="B1046" s="26"/>
    </row>
    <row r="1047" spans="1:2" x14ac:dyDescent="0.25">
      <c r="A1047" s="24">
        <v>39587</v>
      </c>
      <c r="B1047" s="26"/>
    </row>
    <row r="1048" spans="1:2" x14ac:dyDescent="0.25">
      <c r="A1048" s="24">
        <v>39588</v>
      </c>
      <c r="B1048" s="26"/>
    </row>
    <row r="1049" spans="1:2" x14ac:dyDescent="0.25">
      <c r="A1049" s="24">
        <v>39589</v>
      </c>
      <c r="B1049" s="26"/>
    </row>
    <row r="1050" spans="1:2" x14ac:dyDescent="0.25">
      <c r="A1050" s="24">
        <v>39590</v>
      </c>
      <c r="B1050" s="26"/>
    </row>
    <row r="1051" spans="1:2" x14ac:dyDescent="0.25">
      <c r="A1051" s="24">
        <v>39591</v>
      </c>
      <c r="B1051" s="26"/>
    </row>
    <row r="1052" spans="1:2" x14ac:dyDescent="0.25">
      <c r="A1052" s="24">
        <v>39595</v>
      </c>
      <c r="B1052" s="26"/>
    </row>
    <row r="1053" spans="1:2" x14ac:dyDescent="0.25">
      <c r="A1053" s="24">
        <v>39596</v>
      </c>
      <c r="B1053" s="26"/>
    </row>
    <row r="1054" spans="1:2" x14ac:dyDescent="0.25">
      <c r="A1054" s="24">
        <v>39597</v>
      </c>
      <c r="B1054" s="26"/>
    </row>
    <row r="1055" spans="1:2" x14ac:dyDescent="0.25">
      <c r="A1055" s="24">
        <v>39598</v>
      </c>
      <c r="B1055" s="26"/>
    </row>
    <row r="1056" spans="1:2" x14ac:dyDescent="0.25">
      <c r="A1056" s="24">
        <v>39601</v>
      </c>
      <c r="B1056" s="26"/>
    </row>
    <row r="1057" spans="1:2" x14ac:dyDescent="0.25">
      <c r="A1057" s="24">
        <v>39602</v>
      </c>
      <c r="B1057" s="26"/>
    </row>
    <row r="1058" spans="1:2" x14ac:dyDescent="0.25">
      <c r="A1058" s="24">
        <v>39603</v>
      </c>
      <c r="B1058" s="26"/>
    </row>
    <row r="1059" spans="1:2" x14ac:dyDescent="0.25">
      <c r="A1059" s="24">
        <v>39604</v>
      </c>
      <c r="B1059" s="26"/>
    </row>
    <row r="1060" spans="1:2" x14ac:dyDescent="0.25">
      <c r="A1060" s="24">
        <v>39605</v>
      </c>
      <c r="B1060" s="26"/>
    </row>
    <row r="1061" spans="1:2" x14ac:dyDescent="0.25">
      <c r="A1061" s="24">
        <v>39608</v>
      </c>
      <c r="B1061" s="26"/>
    </row>
    <row r="1062" spans="1:2" x14ac:dyDescent="0.25">
      <c r="A1062" s="24">
        <v>39609</v>
      </c>
      <c r="B1062" s="26"/>
    </row>
    <row r="1063" spans="1:2" x14ac:dyDescent="0.25">
      <c r="A1063" s="24">
        <v>39610</v>
      </c>
      <c r="B1063" s="26"/>
    </row>
    <row r="1064" spans="1:2" x14ac:dyDescent="0.25">
      <c r="A1064" s="24">
        <v>39611</v>
      </c>
      <c r="B1064" s="26"/>
    </row>
    <row r="1065" spans="1:2" x14ac:dyDescent="0.25">
      <c r="A1065" s="24">
        <v>39612</v>
      </c>
      <c r="B1065" s="26"/>
    </row>
    <row r="1066" spans="1:2" x14ac:dyDescent="0.25">
      <c r="A1066" s="24">
        <v>39615</v>
      </c>
      <c r="B1066" s="26"/>
    </row>
    <row r="1067" spans="1:2" x14ac:dyDescent="0.25">
      <c r="A1067" s="24">
        <v>39616</v>
      </c>
      <c r="B1067" s="26"/>
    </row>
    <row r="1068" spans="1:2" x14ac:dyDescent="0.25">
      <c r="A1068" s="24">
        <v>39617</v>
      </c>
      <c r="B1068" s="26"/>
    </row>
    <row r="1069" spans="1:2" x14ac:dyDescent="0.25">
      <c r="A1069" s="24">
        <v>39618</v>
      </c>
      <c r="B1069" s="26"/>
    </row>
    <row r="1070" spans="1:2" x14ac:dyDescent="0.25">
      <c r="A1070" s="24">
        <v>39619</v>
      </c>
      <c r="B1070" s="26"/>
    </row>
    <row r="1071" spans="1:2" x14ac:dyDescent="0.25">
      <c r="A1071" s="24">
        <v>39622</v>
      </c>
      <c r="B1071" s="26"/>
    </row>
    <row r="1072" spans="1:2" x14ac:dyDescent="0.25">
      <c r="A1072" s="24">
        <v>39623</v>
      </c>
      <c r="B1072" s="26"/>
    </row>
    <row r="1073" spans="1:2" x14ac:dyDescent="0.25">
      <c r="A1073" s="24">
        <v>39624</v>
      </c>
      <c r="B1073" s="26"/>
    </row>
    <row r="1074" spans="1:2" x14ac:dyDescent="0.25">
      <c r="A1074" s="24">
        <v>39625</v>
      </c>
      <c r="B1074" s="26"/>
    </row>
    <row r="1075" spans="1:2" x14ac:dyDescent="0.25">
      <c r="A1075" s="24">
        <v>39626</v>
      </c>
      <c r="B1075" s="26"/>
    </row>
    <row r="1076" spans="1:2" x14ac:dyDescent="0.25">
      <c r="A1076" s="24">
        <v>39629</v>
      </c>
      <c r="B1076" s="26"/>
    </row>
    <row r="1077" spans="1:2" x14ac:dyDescent="0.25">
      <c r="A1077" s="24">
        <v>39630</v>
      </c>
      <c r="B1077" s="26"/>
    </row>
    <row r="1078" spans="1:2" x14ac:dyDescent="0.25">
      <c r="A1078" s="24">
        <v>39631</v>
      </c>
      <c r="B1078" s="26"/>
    </row>
    <row r="1079" spans="1:2" x14ac:dyDescent="0.25">
      <c r="A1079" s="24">
        <v>39632</v>
      </c>
      <c r="B1079" s="26"/>
    </row>
    <row r="1080" spans="1:2" x14ac:dyDescent="0.25">
      <c r="A1080" s="24">
        <v>39636</v>
      </c>
      <c r="B1080" s="26"/>
    </row>
    <row r="1081" spans="1:2" x14ac:dyDescent="0.25">
      <c r="A1081" s="24">
        <v>39637</v>
      </c>
      <c r="B1081" s="26"/>
    </row>
    <row r="1082" spans="1:2" x14ac:dyDescent="0.25">
      <c r="A1082" s="24">
        <v>39638</v>
      </c>
      <c r="B1082" s="26"/>
    </row>
    <row r="1083" spans="1:2" x14ac:dyDescent="0.25">
      <c r="A1083" s="24">
        <v>39639</v>
      </c>
      <c r="B1083" s="26"/>
    </row>
    <row r="1084" spans="1:2" x14ac:dyDescent="0.25">
      <c r="A1084" s="24">
        <v>39640</v>
      </c>
      <c r="B1084" s="26"/>
    </row>
    <row r="1085" spans="1:2" x14ac:dyDescent="0.25">
      <c r="A1085" s="24">
        <v>39643</v>
      </c>
      <c r="B1085" s="26"/>
    </row>
    <row r="1086" spans="1:2" x14ac:dyDescent="0.25">
      <c r="A1086" s="24">
        <v>39644</v>
      </c>
      <c r="B1086" s="26"/>
    </row>
    <row r="1087" spans="1:2" x14ac:dyDescent="0.25">
      <c r="A1087" s="24">
        <v>39645</v>
      </c>
      <c r="B1087" s="26"/>
    </row>
    <row r="1088" spans="1:2" x14ac:dyDescent="0.25">
      <c r="A1088" s="24">
        <v>39646</v>
      </c>
      <c r="B1088" s="26"/>
    </row>
    <row r="1089" spans="1:2" x14ac:dyDescent="0.25">
      <c r="A1089" s="24">
        <v>39647</v>
      </c>
      <c r="B1089" s="26"/>
    </row>
    <row r="1090" spans="1:2" x14ac:dyDescent="0.25">
      <c r="A1090" s="24">
        <v>39650</v>
      </c>
      <c r="B1090" s="26"/>
    </row>
    <row r="1091" spans="1:2" x14ac:dyDescent="0.25">
      <c r="A1091" s="24">
        <v>39651</v>
      </c>
      <c r="B1091" s="26"/>
    </row>
    <row r="1092" spans="1:2" x14ac:dyDescent="0.25">
      <c r="A1092" s="24">
        <v>39652</v>
      </c>
      <c r="B1092" s="26"/>
    </row>
    <row r="1093" spans="1:2" x14ac:dyDescent="0.25">
      <c r="A1093" s="24">
        <v>39653</v>
      </c>
      <c r="B1093" s="26"/>
    </row>
    <row r="1094" spans="1:2" x14ac:dyDescent="0.25">
      <c r="A1094" s="24">
        <v>39654</v>
      </c>
      <c r="B1094" s="26"/>
    </row>
    <row r="1095" spans="1:2" x14ac:dyDescent="0.25">
      <c r="A1095" s="24">
        <v>39657</v>
      </c>
      <c r="B1095" s="26"/>
    </row>
    <row r="1096" spans="1:2" x14ac:dyDescent="0.25">
      <c r="A1096" s="24">
        <v>39658</v>
      </c>
      <c r="B1096" s="26"/>
    </row>
    <row r="1097" spans="1:2" x14ac:dyDescent="0.25">
      <c r="A1097" s="24">
        <v>39659</v>
      </c>
      <c r="B1097" s="26"/>
    </row>
    <row r="1098" spans="1:2" x14ac:dyDescent="0.25">
      <c r="A1098" s="24">
        <v>39660</v>
      </c>
      <c r="B1098" s="26"/>
    </row>
    <row r="1099" spans="1:2" x14ac:dyDescent="0.25">
      <c r="A1099" s="24">
        <v>39661</v>
      </c>
      <c r="B1099" s="26"/>
    </row>
    <row r="1100" spans="1:2" x14ac:dyDescent="0.25">
      <c r="A1100" s="24">
        <v>39664</v>
      </c>
      <c r="B1100" s="26"/>
    </row>
    <row r="1101" spans="1:2" x14ac:dyDescent="0.25">
      <c r="A1101" s="24">
        <v>39665</v>
      </c>
      <c r="B1101" s="26"/>
    </row>
    <row r="1102" spans="1:2" x14ac:dyDescent="0.25">
      <c r="A1102" s="24">
        <v>39666</v>
      </c>
      <c r="B1102" s="26"/>
    </row>
    <row r="1103" spans="1:2" x14ac:dyDescent="0.25">
      <c r="A1103" s="24">
        <v>39667</v>
      </c>
      <c r="B1103" s="26"/>
    </row>
    <row r="1104" spans="1:2" x14ac:dyDescent="0.25">
      <c r="A1104" s="24">
        <v>39668</v>
      </c>
      <c r="B1104" s="26"/>
    </row>
    <row r="1105" spans="1:2" x14ac:dyDescent="0.25">
      <c r="A1105" s="24">
        <v>39671</v>
      </c>
      <c r="B1105" s="26"/>
    </row>
    <row r="1106" spans="1:2" x14ac:dyDescent="0.25">
      <c r="A1106" s="24">
        <v>39672</v>
      </c>
      <c r="B1106" s="26"/>
    </row>
    <row r="1107" spans="1:2" x14ac:dyDescent="0.25">
      <c r="A1107" s="24">
        <v>39673</v>
      </c>
      <c r="B1107" s="26"/>
    </row>
    <row r="1108" spans="1:2" x14ac:dyDescent="0.25">
      <c r="A1108" s="24">
        <v>39674</v>
      </c>
      <c r="B1108" s="26"/>
    </row>
    <row r="1109" spans="1:2" x14ac:dyDescent="0.25">
      <c r="A1109" s="24">
        <v>39675</v>
      </c>
      <c r="B1109" s="26"/>
    </row>
    <row r="1110" spans="1:2" x14ac:dyDescent="0.25">
      <c r="A1110" s="24">
        <v>39678</v>
      </c>
      <c r="B1110" s="26"/>
    </row>
    <row r="1111" spans="1:2" x14ac:dyDescent="0.25">
      <c r="A1111" s="24">
        <v>39679</v>
      </c>
      <c r="B1111" s="26"/>
    </row>
    <row r="1112" spans="1:2" x14ac:dyDescent="0.25">
      <c r="A1112" s="24">
        <v>39680</v>
      </c>
      <c r="B1112" s="26"/>
    </row>
    <row r="1113" spans="1:2" x14ac:dyDescent="0.25">
      <c r="A1113" s="24">
        <v>39681</v>
      </c>
      <c r="B1113" s="26"/>
    </row>
    <row r="1114" spans="1:2" x14ac:dyDescent="0.25">
      <c r="A1114" s="24">
        <v>39682</v>
      </c>
      <c r="B1114" s="26"/>
    </row>
    <row r="1115" spans="1:2" x14ac:dyDescent="0.25">
      <c r="A1115" s="24">
        <v>39685</v>
      </c>
      <c r="B1115" s="26"/>
    </row>
    <row r="1116" spans="1:2" x14ac:dyDescent="0.25">
      <c r="A1116" s="24">
        <v>39686</v>
      </c>
      <c r="B1116" s="26"/>
    </row>
    <row r="1117" spans="1:2" x14ac:dyDescent="0.25">
      <c r="A1117" s="24">
        <v>39687</v>
      </c>
      <c r="B1117" s="26"/>
    </row>
    <row r="1118" spans="1:2" x14ac:dyDescent="0.25">
      <c r="A1118" s="24">
        <v>39688</v>
      </c>
      <c r="B1118" s="26"/>
    </row>
    <row r="1119" spans="1:2" x14ac:dyDescent="0.25">
      <c r="A1119" s="24">
        <v>39689</v>
      </c>
      <c r="B1119" s="26"/>
    </row>
    <row r="1120" spans="1:2" x14ac:dyDescent="0.25">
      <c r="A1120" s="24">
        <v>39693</v>
      </c>
      <c r="B1120" s="26"/>
    </row>
    <row r="1121" spans="1:2" x14ac:dyDescent="0.25">
      <c r="A1121" s="24">
        <v>39694</v>
      </c>
      <c r="B1121" s="26"/>
    </row>
    <row r="1122" spans="1:2" x14ac:dyDescent="0.25">
      <c r="A1122" s="24">
        <v>39695</v>
      </c>
      <c r="B1122" s="26"/>
    </row>
    <row r="1123" spans="1:2" x14ac:dyDescent="0.25">
      <c r="A1123" s="24">
        <v>39696</v>
      </c>
      <c r="B1123" s="26"/>
    </row>
    <row r="1124" spans="1:2" x14ac:dyDescent="0.25">
      <c r="A1124" s="24">
        <v>39699</v>
      </c>
      <c r="B1124" s="26"/>
    </row>
    <row r="1125" spans="1:2" x14ac:dyDescent="0.25">
      <c r="A1125" s="24">
        <v>39700</v>
      </c>
      <c r="B1125" s="26"/>
    </row>
    <row r="1126" spans="1:2" x14ac:dyDescent="0.25">
      <c r="A1126" s="24">
        <v>39701</v>
      </c>
      <c r="B1126" s="26"/>
    </row>
    <row r="1127" spans="1:2" x14ac:dyDescent="0.25">
      <c r="A1127" s="24">
        <v>39702</v>
      </c>
      <c r="B1127" s="26"/>
    </row>
    <row r="1128" spans="1:2" x14ac:dyDescent="0.25">
      <c r="A1128" s="24">
        <v>39703</v>
      </c>
      <c r="B1128" s="26"/>
    </row>
    <row r="1129" spans="1:2" x14ac:dyDescent="0.25">
      <c r="A1129" s="24">
        <v>39706</v>
      </c>
      <c r="B1129" s="26"/>
    </row>
    <row r="1130" spans="1:2" x14ac:dyDescent="0.25">
      <c r="A1130" s="24">
        <v>39707</v>
      </c>
      <c r="B1130" s="26"/>
    </row>
    <row r="1131" spans="1:2" x14ac:dyDescent="0.25">
      <c r="A1131" s="24">
        <v>39708</v>
      </c>
      <c r="B1131" s="26"/>
    </row>
    <row r="1132" spans="1:2" x14ac:dyDescent="0.25">
      <c r="A1132" s="24">
        <v>39709</v>
      </c>
      <c r="B1132" s="26"/>
    </row>
    <row r="1133" spans="1:2" x14ac:dyDescent="0.25">
      <c r="A1133" s="24">
        <v>39710</v>
      </c>
      <c r="B1133" s="26"/>
    </row>
    <row r="1134" spans="1:2" x14ac:dyDescent="0.25">
      <c r="A1134" s="24">
        <v>39713</v>
      </c>
      <c r="B1134" s="26"/>
    </row>
    <row r="1135" spans="1:2" x14ac:dyDescent="0.25">
      <c r="A1135" s="24">
        <v>39714</v>
      </c>
      <c r="B1135" s="26"/>
    </row>
    <row r="1136" spans="1:2" x14ac:dyDescent="0.25">
      <c r="A1136" s="24">
        <v>39715</v>
      </c>
      <c r="B1136" s="26"/>
    </row>
    <row r="1137" spans="1:2" x14ac:dyDescent="0.25">
      <c r="A1137" s="24">
        <v>39716</v>
      </c>
      <c r="B1137" s="26"/>
    </row>
    <row r="1138" spans="1:2" x14ac:dyDescent="0.25">
      <c r="A1138" s="24">
        <v>39717</v>
      </c>
      <c r="B1138" s="26"/>
    </row>
    <row r="1139" spans="1:2" x14ac:dyDescent="0.25">
      <c r="A1139" s="24">
        <v>39720</v>
      </c>
      <c r="B1139" s="26"/>
    </row>
    <row r="1140" spans="1:2" x14ac:dyDescent="0.25">
      <c r="A1140" s="24">
        <v>39721</v>
      </c>
      <c r="B1140" s="26"/>
    </row>
    <row r="1141" spans="1:2" x14ac:dyDescent="0.25">
      <c r="A1141" s="24">
        <v>39722</v>
      </c>
      <c r="B1141" s="26"/>
    </row>
    <row r="1142" spans="1:2" x14ac:dyDescent="0.25">
      <c r="A1142" s="24">
        <v>39723</v>
      </c>
      <c r="B1142" s="26"/>
    </row>
    <row r="1143" spans="1:2" x14ac:dyDescent="0.25">
      <c r="A1143" s="24">
        <v>39724</v>
      </c>
      <c r="B1143" s="26"/>
    </row>
    <row r="1144" spans="1:2" x14ac:dyDescent="0.25">
      <c r="A1144" s="24">
        <v>39727</v>
      </c>
      <c r="B1144" s="26"/>
    </row>
    <row r="1145" spans="1:2" x14ac:dyDescent="0.25">
      <c r="A1145" s="24">
        <v>39728</v>
      </c>
      <c r="B1145" s="26"/>
    </row>
    <row r="1146" spans="1:2" x14ac:dyDescent="0.25">
      <c r="A1146" s="24">
        <v>39729</v>
      </c>
      <c r="B1146" s="26"/>
    </row>
    <row r="1147" spans="1:2" x14ac:dyDescent="0.25">
      <c r="A1147" s="24">
        <v>39730</v>
      </c>
      <c r="B1147" s="26"/>
    </row>
    <row r="1148" spans="1:2" x14ac:dyDescent="0.25">
      <c r="A1148" s="24">
        <v>39731</v>
      </c>
      <c r="B1148" s="26"/>
    </row>
    <row r="1149" spans="1:2" x14ac:dyDescent="0.25">
      <c r="A1149" s="24">
        <v>39734</v>
      </c>
      <c r="B1149" s="26"/>
    </row>
    <row r="1150" spans="1:2" x14ac:dyDescent="0.25">
      <c r="A1150" s="24">
        <v>39735</v>
      </c>
      <c r="B1150" s="26"/>
    </row>
    <row r="1151" spans="1:2" x14ac:dyDescent="0.25">
      <c r="A1151" s="24">
        <v>39736</v>
      </c>
      <c r="B1151" s="26"/>
    </row>
    <row r="1152" spans="1:2" x14ac:dyDescent="0.25">
      <c r="A1152" s="24">
        <v>39737</v>
      </c>
      <c r="B1152" s="26"/>
    </row>
    <row r="1153" spans="1:2" x14ac:dyDescent="0.25">
      <c r="A1153" s="24">
        <v>39738</v>
      </c>
      <c r="B1153" s="26"/>
    </row>
    <row r="1154" spans="1:2" x14ac:dyDescent="0.25">
      <c r="A1154" s="24">
        <v>39741</v>
      </c>
      <c r="B1154" s="26"/>
    </row>
    <row r="1155" spans="1:2" x14ac:dyDescent="0.25">
      <c r="A1155" s="24">
        <v>39742</v>
      </c>
      <c r="B1155" s="26"/>
    </row>
    <row r="1156" spans="1:2" x14ac:dyDescent="0.25">
      <c r="A1156" s="24">
        <v>39743</v>
      </c>
      <c r="B1156" s="26"/>
    </row>
    <row r="1157" spans="1:2" x14ac:dyDescent="0.25">
      <c r="A1157" s="24">
        <v>39744</v>
      </c>
      <c r="B1157" s="26"/>
    </row>
    <row r="1158" spans="1:2" x14ac:dyDescent="0.25">
      <c r="A1158" s="24">
        <v>39745</v>
      </c>
      <c r="B1158" s="26"/>
    </row>
    <row r="1159" spans="1:2" x14ac:dyDescent="0.25">
      <c r="A1159" s="24">
        <v>39748</v>
      </c>
      <c r="B1159" s="26"/>
    </row>
    <row r="1160" spans="1:2" x14ac:dyDescent="0.25">
      <c r="A1160" s="24">
        <v>39749</v>
      </c>
      <c r="B1160" s="26"/>
    </row>
    <row r="1161" spans="1:2" x14ac:dyDescent="0.25">
      <c r="A1161" s="24">
        <v>39750</v>
      </c>
      <c r="B1161" s="26"/>
    </row>
    <row r="1162" spans="1:2" x14ac:dyDescent="0.25">
      <c r="A1162" s="24">
        <v>39751</v>
      </c>
      <c r="B1162" s="26"/>
    </row>
    <row r="1163" spans="1:2" x14ac:dyDescent="0.25">
      <c r="A1163" s="24">
        <v>39752</v>
      </c>
      <c r="B1163" s="26"/>
    </row>
    <row r="1164" spans="1:2" x14ac:dyDescent="0.25">
      <c r="A1164" s="24">
        <v>39755</v>
      </c>
      <c r="B1164" s="26"/>
    </row>
    <row r="1165" spans="1:2" x14ac:dyDescent="0.25">
      <c r="A1165" s="24">
        <v>39756</v>
      </c>
      <c r="B1165" s="26"/>
    </row>
    <row r="1166" spans="1:2" x14ac:dyDescent="0.25">
      <c r="A1166" s="24">
        <v>39757</v>
      </c>
      <c r="B1166" s="26"/>
    </row>
    <row r="1167" spans="1:2" x14ac:dyDescent="0.25">
      <c r="A1167" s="24">
        <v>39758</v>
      </c>
      <c r="B1167" s="26"/>
    </row>
    <row r="1168" spans="1:2" x14ac:dyDescent="0.25">
      <c r="A1168" s="24">
        <v>39759</v>
      </c>
      <c r="B1168" s="26"/>
    </row>
    <row r="1169" spans="1:2" x14ac:dyDescent="0.25">
      <c r="A1169" s="24">
        <v>39762</v>
      </c>
      <c r="B1169" s="26"/>
    </row>
    <row r="1170" spans="1:2" x14ac:dyDescent="0.25">
      <c r="A1170" s="24">
        <v>39763</v>
      </c>
      <c r="B1170" s="26"/>
    </row>
    <row r="1171" spans="1:2" x14ac:dyDescent="0.25">
      <c r="A1171" s="24">
        <v>39764</v>
      </c>
      <c r="B1171" s="26"/>
    </row>
    <row r="1172" spans="1:2" x14ac:dyDescent="0.25">
      <c r="A1172" s="24">
        <v>39765</v>
      </c>
      <c r="B1172" s="26"/>
    </row>
    <row r="1173" spans="1:2" x14ac:dyDescent="0.25">
      <c r="A1173" s="24">
        <v>39766</v>
      </c>
      <c r="B1173" s="26"/>
    </row>
    <row r="1174" spans="1:2" x14ac:dyDescent="0.25">
      <c r="A1174" s="24">
        <v>39769</v>
      </c>
      <c r="B1174" s="26"/>
    </row>
    <row r="1175" spans="1:2" x14ac:dyDescent="0.25">
      <c r="A1175" s="24">
        <v>39770</v>
      </c>
      <c r="B1175" s="26"/>
    </row>
    <row r="1176" spans="1:2" x14ac:dyDescent="0.25">
      <c r="A1176" s="24">
        <v>39771</v>
      </c>
      <c r="B1176" s="26"/>
    </row>
    <row r="1177" spans="1:2" x14ac:dyDescent="0.25">
      <c r="A1177" s="24">
        <v>39772</v>
      </c>
      <c r="B1177" s="26"/>
    </row>
    <row r="1178" spans="1:2" x14ac:dyDescent="0.25">
      <c r="A1178" s="24">
        <v>39773</v>
      </c>
      <c r="B1178" s="26"/>
    </row>
    <row r="1179" spans="1:2" x14ac:dyDescent="0.25">
      <c r="A1179" s="24">
        <v>39776</v>
      </c>
      <c r="B1179" s="26"/>
    </row>
    <row r="1180" spans="1:2" x14ac:dyDescent="0.25">
      <c r="A1180" s="24">
        <v>39777</v>
      </c>
      <c r="B1180" s="26"/>
    </row>
    <row r="1181" spans="1:2" x14ac:dyDescent="0.25">
      <c r="A1181" s="24">
        <v>39778</v>
      </c>
      <c r="B1181" s="26"/>
    </row>
    <row r="1182" spans="1:2" x14ac:dyDescent="0.25">
      <c r="A1182" s="24">
        <v>39780</v>
      </c>
      <c r="B1182" s="26"/>
    </row>
    <row r="1183" spans="1:2" x14ac:dyDescent="0.25">
      <c r="A1183" s="24">
        <v>39783</v>
      </c>
      <c r="B1183" s="26"/>
    </row>
    <row r="1184" spans="1:2" x14ac:dyDescent="0.25">
      <c r="A1184" s="24">
        <v>39784</v>
      </c>
      <c r="B1184" s="26"/>
    </row>
    <row r="1185" spans="1:2" x14ac:dyDescent="0.25">
      <c r="A1185" s="24">
        <v>39785</v>
      </c>
      <c r="B1185" s="26"/>
    </row>
    <row r="1186" spans="1:2" x14ac:dyDescent="0.25">
      <c r="A1186" s="24">
        <v>39786</v>
      </c>
      <c r="B1186" s="26"/>
    </row>
    <row r="1187" spans="1:2" x14ac:dyDescent="0.25">
      <c r="A1187" s="24">
        <v>39787</v>
      </c>
      <c r="B1187" s="26"/>
    </row>
    <row r="1188" spans="1:2" x14ac:dyDescent="0.25">
      <c r="A1188" s="24">
        <v>39790</v>
      </c>
      <c r="B1188" s="26"/>
    </row>
    <row r="1189" spans="1:2" x14ac:dyDescent="0.25">
      <c r="A1189" s="24">
        <v>39791</v>
      </c>
      <c r="B1189" s="26"/>
    </row>
    <row r="1190" spans="1:2" x14ac:dyDescent="0.25">
      <c r="A1190" s="24">
        <v>39792</v>
      </c>
      <c r="B1190" s="26"/>
    </row>
    <row r="1191" spans="1:2" x14ac:dyDescent="0.25">
      <c r="A1191" s="24">
        <v>39793</v>
      </c>
      <c r="B1191" s="26"/>
    </row>
    <row r="1192" spans="1:2" x14ac:dyDescent="0.25">
      <c r="A1192" s="24">
        <v>39794</v>
      </c>
      <c r="B1192" s="26"/>
    </row>
    <row r="1193" spans="1:2" x14ac:dyDescent="0.25">
      <c r="A1193" s="24">
        <v>39797</v>
      </c>
      <c r="B1193" s="26"/>
    </row>
    <row r="1194" spans="1:2" x14ac:dyDescent="0.25">
      <c r="A1194" s="24">
        <v>39798</v>
      </c>
      <c r="B1194" s="26"/>
    </row>
    <row r="1195" spans="1:2" x14ac:dyDescent="0.25">
      <c r="A1195" s="24">
        <v>39799</v>
      </c>
      <c r="B1195" s="26"/>
    </row>
    <row r="1196" spans="1:2" x14ac:dyDescent="0.25">
      <c r="A1196" s="24">
        <v>39800</v>
      </c>
      <c r="B1196" s="26"/>
    </row>
    <row r="1197" spans="1:2" x14ac:dyDescent="0.25">
      <c r="A1197" s="24">
        <v>39801</v>
      </c>
      <c r="B1197" s="26"/>
    </row>
    <row r="1198" spans="1:2" x14ac:dyDescent="0.25">
      <c r="A1198" s="24">
        <v>39804</v>
      </c>
      <c r="B1198" s="26"/>
    </row>
    <row r="1199" spans="1:2" x14ac:dyDescent="0.25">
      <c r="A1199" s="24">
        <v>39805</v>
      </c>
      <c r="B1199" s="26"/>
    </row>
    <row r="1200" spans="1:2" x14ac:dyDescent="0.25">
      <c r="A1200" s="24">
        <v>39806</v>
      </c>
      <c r="B1200" s="26"/>
    </row>
    <row r="1201" spans="1:2" x14ac:dyDescent="0.25">
      <c r="A1201" s="24">
        <v>39808</v>
      </c>
      <c r="B1201" s="26"/>
    </row>
    <row r="1202" spans="1:2" x14ac:dyDescent="0.25">
      <c r="A1202" s="24">
        <v>39811</v>
      </c>
      <c r="B1202" s="26"/>
    </row>
    <row r="1203" spans="1:2" x14ac:dyDescent="0.25">
      <c r="A1203" s="24">
        <v>39812</v>
      </c>
      <c r="B1203" s="26"/>
    </row>
    <row r="1204" spans="1:2" x14ac:dyDescent="0.25">
      <c r="A1204" s="24">
        <v>39813</v>
      </c>
      <c r="B1204" s="26"/>
    </row>
    <row r="1205" spans="1:2" x14ac:dyDescent="0.25">
      <c r="A1205" s="24">
        <v>39815</v>
      </c>
      <c r="B1205" s="26"/>
    </row>
    <row r="1206" spans="1:2" x14ac:dyDescent="0.25">
      <c r="A1206" s="24">
        <v>39818</v>
      </c>
      <c r="B1206" s="26"/>
    </row>
    <row r="1207" spans="1:2" x14ac:dyDescent="0.25">
      <c r="A1207" s="24">
        <v>39819</v>
      </c>
      <c r="B1207" s="26"/>
    </row>
    <row r="1208" spans="1:2" x14ac:dyDescent="0.25">
      <c r="A1208" s="24">
        <v>39820</v>
      </c>
      <c r="B1208" s="26"/>
    </row>
    <row r="1209" spans="1:2" x14ac:dyDescent="0.25">
      <c r="A1209" s="24">
        <v>39821</v>
      </c>
      <c r="B1209" s="26"/>
    </row>
    <row r="1210" spans="1:2" x14ac:dyDescent="0.25">
      <c r="A1210" s="24">
        <v>39822</v>
      </c>
      <c r="B1210" s="26"/>
    </row>
    <row r="1211" spans="1:2" x14ac:dyDescent="0.25">
      <c r="A1211" s="24">
        <v>39825</v>
      </c>
      <c r="B1211" s="26"/>
    </row>
    <row r="1212" spans="1:2" x14ac:dyDescent="0.25">
      <c r="A1212" s="24">
        <v>39826</v>
      </c>
      <c r="B1212" s="26"/>
    </row>
    <row r="1213" spans="1:2" x14ac:dyDescent="0.25">
      <c r="A1213" s="24">
        <v>39827</v>
      </c>
      <c r="B1213" s="26"/>
    </row>
    <row r="1214" spans="1:2" x14ac:dyDescent="0.25">
      <c r="A1214" s="24">
        <v>39828</v>
      </c>
      <c r="B1214" s="26"/>
    </row>
    <row r="1215" spans="1:2" x14ac:dyDescent="0.25">
      <c r="A1215" s="24">
        <v>39829</v>
      </c>
      <c r="B1215" s="26"/>
    </row>
    <row r="1216" spans="1:2" x14ac:dyDescent="0.25">
      <c r="A1216" s="24">
        <v>39833</v>
      </c>
      <c r="B1216" s="26"/>
    </row>
    <row r="1217" spans="1:2" x14ac:dyDescent="0.25">
      <c r="A1217" s="24">
        <v>39834</v>
      </c>
      <c r="B1217" s="26"/>
    </row>
    <row r="1218" spans="1:2" x14ac:dyDescent="0.25">
      <c r="A1218" s="24">
        <v>39835</v>
      </c>
      <c r="B1218" s="26"/>
    </row>
    <row r="1219" spans="1:2" x14ac:dyDescent="0.25">
      <c r="A1219" s="24">
        <v>39836</v>
      </c>
      <c r="B1219" s="26"/>
    </row>
    <row r="1220" spans="1:2" x14ac:dyDescent="0.25">
      <c r="A1220" s="24">
        <v>39839</v>
      </c>
      <c r="B1220" s="26"/>
    </row>
    <row r="1221" spans="1:2" x14ac:dyDescent="0.25">
      <c r="A1221" s="24">
        <v>39840</v>
      </c>
      <c r="B1221" s="26"/>
    </row>
    <row r="1222" spans="1:2" x14ac:dyDescent="0.25">
      <c r="A1222" s="24">
        <v>39841</v>
      </c>
      <c r="B1222" s="26"/>
    </row>
    <row r="1223" spans="1:2" x14ac:dyDescent="0.25">
      <c r="A1223" s="24">
        <v>39842</v>
      </c>
      <c r="B1223" s="26"/>
    </row>
    <row r="1224" spans="1:2" x14ac:dyDescent="0.25">
      <c r="A1224" s="24">
        <v>39843</v>
      </c>
      <c r="B1224" s="26"/>
    </row>
    <row r="1225" spans="1:2" x14ac:dyDescent="0.25">
      <c r="A1225" s="24">
        <v>39846</v>
      </c>
      <c r="B1225" s="26"/>
    </row>
    <row r="1226" spans="1:2" x14ac:dyDescent="0.25">
      <c r="A1226" s="24">
        <v>39847</v>
      </c>
      <c r="B1226" s="26"/>
    </row>
    <row r="1227" spans="1:2" x14ac:dyDescent="0.25">
      <c r="A1227" s="24">
        <v>39848</v>
      </c>
      <c r="B1227" s="26"/>
    </row>
    <row r="1228" spans="1:2" x14ac:dyDescent="0.25">
      <c r="A1228" s="24">
        <v>39849</v>
      </c>
      <c r="B1228" s="26"/>
    </row>
    <row r="1229" spans="1:2" x14ac:dyDescent="0.25">
      <c r="A1229" s="24">
        <v>39850</v>
      </c>
      <c r="B1229" s="26"/>
    </row>
    <row r="1230" spans="1:2" x14ac:dyDescent="0.25">
      <c r="A1230" s="24">
        <v>39853</v>
      </c>
      <c r="B1230" s="26"/>
    </row>
    <row r="1231" spans="1:2" x14ac:dyDescent="0.25">
      <c r="A1231" s="24">
        <v>39854</v>
      </c>
      <c r="B1231" s="26"/>
    </row>
    <row r="1232" spans="1:2" x14ac:dyDescent="0.25">
      <c r="A1232" s="24">
        <v>39855</v>
      </c>
      <c r="B1232" s="26"/>
    </row>
    <row r="1233" spans="1:2" x14ac:dyDescent="0.25">
      <c r="A1233" s="24">
        <v>39856</v>
      </c>
      <c r="B1233" s="26"/>
    </row>
    <row r="1234" spans="1:2" x14ac:dyDescent="0.25">
      <c r="A1234" s="24">
        <v>39857</v>
      </c>
      <c r="B1234" s="26"/>
    </row>
    <row r="1235" spans="1:2" x14ac:dyDescent="0.25">
      <c r="A1235" s="24">
        <v>39861</v>
      </c>
      <c r="B1235" s="26"/>
    </row>
    <row r="1236" spans="1:2" x14ac:dyDescent="0.25">
      <c r="A1236" s="24">
        <v>39862</v>
      </c>
      <c r="B1236" s="26"/>
    </row>
    <row r="1237" spans="1:2" x14ac:dyDescent="0.25">
      <c r="A1237" s="24">
        <v>39863</v>
      </c>
      <c r="B1237" s="26"/>
    </row>
    <row r="1238" spans="1:2" x14ac:dyDescent="0.25">
      <c r="A1238" s="24">
        <v>39864</v>
      </c>
      <c r="B1238" s="26"/>
    </row>
    <row r="1239" spans="1:2" x14ac:dyDescent="0.25">
      <c r="A1239" s="24">
        <v>39867</v>
      </c>
      <c r="B1239" s="26"/>
    </row>
    <row r="1240" spans="1:2" x14ac:dyDescent="0.25">
      <c r="A1240" s="24">
        <v>39868</v>
      </c>
      <c r="B1240" s="26"/>
    </row>
    <row r="1241" spans="1:2" x14ac:dyDescent="0.25">
      <c r="A1241" s="24">
        <v>39869</v>
      </c>
      <c r="B1241" s="26"/>
    </row>
    <row r="1242" spans="1:2" x14ac:dyDescent="0.25">
      <c r="A1242" s="24">
        <v>39870</v>
      </c>
      <c r="B1242" s="26"/>
    </row>
    <row r="1243" spans="1:2" x14ac:dyDescent="0.25">
      <c r="A1243" s="24">
        <v>39871</v>
      </c>
      <c r="B1243" s="26"/>
    </row>
    <row r="1244" spans="1:2" x14ac:dyDescent="0.25">
      <c r="A1244" s="24">
        <v>39874</v>
      </c>
      <c r="B1244" s="26"/>
    </row>
    <row r="1245" spans="1:2" x14ac:dyDescent="0.25">
      <c r="A1245" s="24">
        <v>39875</v>
      </c>
      <c r="B1245" s="26"/>
    </row>
    <row r="1246" spans="1:2" x14ac:dyDescent="0.25">
      <c r="A1246" s="24">
        <v>39876</v>
      </c>
      <c r="B1246" s="26"/>
    </row>
    <row r="1247" spans="1:2" x14ac:dyDescent="0.25">
      <c r="A1247" s="24">
        <v>39877</v>
      </c>
      <c r="B1247" s="26"/>
    </row>
    <row r="1248" spans="1:2" x14ac:dyDescent="0.25">
      <c r="A1248" s="24">
        <v>39878</v>
      </c>
      <c r="B1248" s="26"/>
    </row>
    <row r="1249" spans="1:2" x14ac:dyDescent="0.25">
      <c r="A1249" s="24">
        <v>39881</v>
      </c>
      <c r="B1249" s="26"/>
    </row>
    <row r="1250" spans="1:2" x14ac:dyDescent="0.25">
      <c r="A1250" s="24">
        <v>39882</v>
      </c>
      <c r="B1250" s="26"/>
    </row>
    <row r="1251" spans="1:2" x14ac:dyDescent="0.25">
      <c r="A1251" s="24">
        <v>39883</v>
      </c>
      <c r="B1251" s="26"/>
    </row>
    <row r="1252" spans="1:2" x14ac:dyDescent="0.25">
      <c r="A1252" s="24">
        <v>39884</v>
      </c>
      <c r="B1252" s="26"/>
    </row>
    <row r="1253" spans="1:2" x14ac:dyDescent="0.25">
      <c r="A1253" s="24">
        <v>39885</v>
      </c>
      <c r="B1253" s="26"/>
    </row>
    <row r="1254" spans="1:2" x14ac:dyDescent="0.25">
      <c r="A1254" s="24">
        <v>39888</v>
      </c>
      <c r="B1254" s="26"/>
    </row>
    <row r="1255" spans="1:2" x14ac:dyDescent="0.25">
      <c r="A1255" s="24">
        <v>39889</v>
      </c>
      <c r="B1255" s="26"/>
    </row>
    <row r="1256" spans="1:2" x14ac:dyDescent="0.25">
      <c r="A1256" s="24">
        <v>39890</v>
      </c>
      <c r="B1256" s="26"/>
    </row>
    <row r="1257" spans="1:2" x14ac:dyDescent="0.25">
      <c r="A1257" s="24">
        <v>39891</v>
      </c>
      <c r="B1257" s="26"/>
    </row>
    <row r="1258" spans="1:2" x14ac:dyDescent="0.25">
      <c r="A1258" s="24">
        <v>39892</v>
      </c>
      <c r="B1258" s="26"/>
    </row>
    <row r="1259" spans="1:2" x14ac:dyDescent="0.25">
      <c r="A1259" s="24">
        <v>39895</v>
      </c>
      <c r="B1259" s="26"/>
    </row>
    <row r="1260" spans="1:2" x14ac:dyDescent="0.25">
      <c r="A1260" s="24">
        <v>39896</v>
      </c>
      <c r="B1260" s="26"/>
    </row>
    <row r="1261" spans="1:2" x14ac:dyDescent="0.25">
      <c r="A1261" s="24">
        <v>39897</v>
      </c>
      <c r="B1261" s="26"/>
    </row>
    <row r="1262" spans="1:2" x14ac:dyDescent="0.25">
      <c r="A1262" s="24">
        <v>39898</v>
      </c>
      <c r="B1262" s="26"/>
    </row>
    <row r="1263" spans="1:2" x14ac:dyDescent="0.25">
      <c r="A1263" s="24">
        <v>39899</v>
      </c>
      <c r="B1263" s="26"/>
    </row>
    <row r="1264" spans="1:2" x14ac:dyDescent="0.25">
      <c r="A1264" s="24">
        <v>39902</v>
      </c>
      <c r="B1264" s="26"/>
    </row>
    <row r="1265" spans="1:2" x14ac:dyDescent="0.25">
      <c r="A1265" s="24">
        <v>39903</v>
      </c>
      <c r="B1265" s="26"/>
    </row>
    <row r="1266" spans="1:2" x14ac:dyDescent="0.25">
      <c r="A1266" s="24">
        <v>39904</v>
      </c>
      <c r="B1266" s="26"/>
    </row>
    <row r="1267" spans="1:2" x14ac:dyDescent="0.25">
      <c r="A1267" s="24">
        <v>39905</v>
      </c>
      <c r="B1267" s="26"/>
    </row>
    <row r="1268" spans="1:2" x14ac:dyDescent="0.25">
      <c r="A1268" s="24">
        <v>39906</v>
      </c>
      <c r="B1268" s="26"/>
    </row>
    <row r="1269" spans="1:2" x14ac:dyDescent="0.25">
      <c r="A1269" s="24">
        <v>39909</v>
      </c>
      <c r="B1269" s="26"/>
    </row>
    <row r="1270" spans="1:2" x14ac:dyDescent="0.25">
      <c r="A1270" s="24">
        <v>39910</v>
      </c>
      <c r="B1270" s="26"/>
    </row>
    <row r="1271" spans="1:2" x14ac:dyDescent="0.25">
      <c r="A1271" s="24">
        <v>39911</v>
      </c>
      <c r="B1271" s="26"/>
    </row>
    <row r="1272" spans="1:2" x14ac:dyDescent="0.25">
      <c r="A1272" s="24">
        <v>39912</v>
      </c>
      <c r="B1272" s="26"/>
    </row>
    <row r="1273" spans="1:2" x14ac:dyDescent="0.25">
      <c r="A1273" s="24">
        <v>39916</v>
      </c>
      <c r="B1273" s="26"/>
    </row>
    <row r="1274" spans="1:2" x14ac:dyDescent="0.25">
      <c r="A1274" s="24">
        <v>39917</v>
      </c>
      <c r="B1274" s="26"/>
    </row>
    <row r="1275" spans="1:2" x14ac:dyDescent="0.25">
      <c r="A1275" s="24">
        <v>39918</v>
      </c>
      <c r="B1275" s="26"/>
    </row>
    <row r="1276" spans="1:2" x14ac:dyDescent="0.25">
      <c r="A1276" s="24">
        <v>39919</v>
      </c>
      <c r="B1276" s="26"/>
    </row>
    <row r="1277" spans="1:2" x14ac:dyDescent="0.25">
      <c r="A1277" s="24">
        <v>39920</v>
      </c>
      <c r="B1277" s="26"/>
    </row>
    <row r="1278" spans="1:2" x14ac:dyDescent="0.25">
      <c r="A1278" s="24">
        <v>39923</v>
      </c>
      <c r="B1278" s="26"/>
    </row>
    <row r="1279" spans="1:2" x14ac:dyDescent="0.25">
      <c r="A1279" s="24">
        <v>39924</v>
      </c>
      <c r="B1279" s="26"/>
    </row>
    <row r="1280" spans="1:2" x14ac:dyDescent="0.25">
      <c r="A1280" s="24">
        <v>39925</v>
      </c>
      <c r="B1280" s="26"/>
    </row>
    <row r="1281" spans="1:2" x14ac:dyDescent="0.25">
      <c r="A1281" s="24">
        <v>39926</v>
      </c>
      <c r="B1281" s="26"/>
    </row>
    <row r="1282" spans="1:2" x14ac:dyDescent="0.25">
      <c r="A1282" s="24">
        <v>39927</v>
      </c>
      <c r="B1282" s="26"/>
    </row>
    <row r="1283" spans="1:2" x14ac:dyDescent="0.25">
      <c r="A1283" s="24">
        <v>39930</v>
      </c>
      <c r="B1283" s="26"/>
    </row>
    <row r="1284" spans="1:2" x14ac:dyDescent="0.25">
      <c r="A1284" s="24">
        <v>39931</v>
      </c>
      <c r="B1284" s="26"/>
    </row>
    <row r="1285" spans="1:2" x14ac:dyDescent="0.25">
      <c r="A1285" s="24">
        <v>39932</v>
      </c>
      <c r="B1285" s="26"/>
    </row>
    <row r="1286" spans="1:2" x14ac:dyDescent="0.25">
      <c r="A1286" s="24">
        <v>39933</v>
      </c>
      <c r="B1286" s="26"/>
    </row>
    <row r="1287" spans="1:2" x14ac:dyDescent="0.25">
      <c r="A1287" s="24">
        <v>39934</v>
      </c>
      <c r="B1287" s="26"/>
    </row>
    <row r="1288" spans="1:2" x14ac:dyDescent="0.25">
      <c r="A1288" s="24">
        <v>39937</v>
      </c>
      <c r="B1288" s="26"/>
    </row>
    <row r="1289" spans="1:2" x14ac:dyDescent="0.25">
      <c r="A1289" s="24">
        <v>39938</v>
      </c>
      <c r="B1289" s="26"/>
    </row>
    <row r="1290" spans="1:2" x14ac:dyDescent="0.25">
      <c r="A1290" s="24">
        <v>39939</v>
      </c>
      <c r="B1290" s="26"/>
    </row>
    <row r="1291" spans="1:2" x14ac:dyDescent="0.25">
      <c r="A1291" s="24">
        <v>39940</v>
      </c>
      <c r="B1291" s="26"/>
    </row>
    <row r="1292" spans="1:2" x14ac:dyDescent="0.25">
      <c r="A1292" s="24">
        <v>39941</v>
      </c>
      <c r="B1292" s="26"/>
    </row>
    <row r="1293" spans="1:2" x14ac:dyDescent="0.25">
      <c r="A1293" s="24">
        <v>39944</v>
      </c>
      <c r="B1293" s="26"/>
    </row>
    <row r="1294" spans="1:2" x14ac:dyDescent="0.25">
      <c r="A1294" s="24">
        <v>39945</v>
      </c>
      <c r="B1294" s="26"/>
    </row>
    <row r="1295" spans="1:2" x14ac:dyDescent="0.25">
      <c r="A1295" s="24">
        <v>39946</v>
      </c>
      <c r="B1295" s="26"/>
    </row>
    <row r="1296" spans="1:2" x14ac:dyDescent="0.25">
      <c r="A1296" s="24">
        <v>39947</v>
      </c>
      <c r="B1296" s="26"/>
    </row>
    <row r="1297" spans="1:2" x14ac:dyDescent="0.25">
      <c r="A1297" s="24">
        <v>39948</v>
      </c>
      <c r="B1297" s="26"/>
    </row>
    <row r="1298" spans="1:2" x14ac:dyDescent="0.25">
      <c r="A1298" s="24">
        <v>39951</v>
      </c>
      <c r="B1298" s="26"/>
    </row>
    <row r="1299" spans="1:2" x14ac:dyDescent="0.25">
      <c r="A1299" s="24">
        <v>39952</v>
      </c>
      <c r="B1299" s="26"/>
    </row>
    <row r="1300" spans="1:2" x14ac:dyDescent="0.25">
      <c r="A1300" s="24">
        <v>39953</v>
      </c>
      <c r="B1300" s="26"/>
    </row>
    <row r="1301" spans="1:2" x14ac:dyDescent="0.25">
      <c r="A1301" s="24">
        <v>39954</v>
      </c>
      <c r="B1301" s="26"/>
    </row>
    <row r="1302" spans="1:2" x14ac:dyDescent="0.25">
      <c r="A1302" s="24">
        <v>39955</v>
      </c>
      <c r="B1302" s="26"/>
    </row>
    <row r="1303" spans="1:2" x14ac:dyDescent="0.25">
      <c r="A1303" s="24">
        <v>39959</v>
      </c>
      <c r="B1303" s="26"/>
    </row>
    <row r="1304" spans="1:2" x14ac:dyDescent="0.25">
      <c r="A1304" s="24">
        <v>39960</v>
      </c>
      <c r="B1304" s="26"/>
    </row>
    <row r="1305" spans="1:2" x14ac:dyDescent="0.25">
      <c r="A1305" s="24">
        <v>39961</v>
      </c>
      <c r="B1305" s="26"/>
    </row>
    <row r="1306" spans="1:2" x14ac:dyDescent="0.25">
      <c r="A1306" s="24">
        <v>39962</v>
      </c>
      <c r="B1306" s="26"/>
    </row>
    <row r="1307" spans="1:2" x14ac:dyDescent="0.25">
      <c r="A1307" s="24">
        <v>39965</v>
      </c>
      <c r="B1307" s="26"/>
    </row>
    <row r="1308" spans="1:2" x14ac:dyDescent="0.25">
      <c r="A1308" s="24">
        <v>39966</v>
      </c>
      <c r="B1308" s="26"/>
    </row>
    <row r="1309" spans="1:2" x14ac:dyDescent="0.25">
      <c r="A1309" s="24">
        <v>39967</v>
      </c>
      <c r="B1309" s="26"/>
    </row>
    <row r="1310" spans="1:2" x14ac:dyDescent="0.25">
      <c r="A1310" s="24">
        <v>39968</v>
      </c>
      <c r="B1310" s="26"/>
    </row>
    <row r="1311" spans="1:2" x14ac:dyDescent="0.25">
      <c r="A1311" s="24">
        <v>39969</v>
      </c>
      <c r="B1311" s="26"/>
    </row>
    <row r="1312" spans="1:2" x14ac:dyDescent="0.25">
      <c r="A1312" s="24">
        <v>39972</v>
      </c>
      <c r="B1312" s="26"/>
    </row>
    <row r="1313" spans="1:2" x14ac:dyDescent="0.25">
      <c r="A1313" s="24">
        <v>39973</v>
      </c>
      <c r="B1313" s="26"/>
    </row>
    <row r="1314" spans="1:2" x14ac:dyDescent="0.25">
      <c r="A1314" s="24">
        <v>39974</v>
      </c>
      <c r="B1314" s="26"/>
    </row>
    <row r="1315" spans="1:2" x14ac:dyDescent="0.25">
      <c r="A1315" s="24">
        <v>39975</v>
      </c>
      <c r="B1315" s="26"/>
    </row>
    <row r="1316" spans="1:2" x14ac:dyDescent="0.25">
      <c r="A1316" s="24">
        <v>39976</v>
      </c>
      <c r="B1316" s="26"/>
    </row>
    <row r="1317" spans="1:2" x14ac:dyDescent="0.25">
      <c r="A1317" s="24">
        <v>39979</v>
      </c>
      <c r="B1317" s="26"/>
    </row>
    <row r="1318" spans="1:2" x14ac:dyDescent="0.25">
      <c r="A1318" s="24">
        <v>39980</v>
      </c>
      <c r="B1318" s="26"/>
    </row>
    <row r="1319" spans="1:2" x14ac:dyDescent="0.25">
      <c r="A1319" s="24">
        <v>39981</v>
      </c>
      <c r="B1319" s="26"/>
    </row>
    <row r="1320" spans="1:2" x14ac:dyDescent="0.25">
      <c r="A1320" s="24">
        <v>39982</v>
      </c>
      <c r="B1320" s="26"/>
    </row>
    <row r="1321" spans="1:2" x14ac:dyDescent="0.25">
      <c r="A1321" s="24">
        <v>39983</v>
      </c>
      <c r="B1321" s="26"/>
    </row>
    <row r="1322" spans="1:2" x14ac:dyDescent="0.25">
      <c r="A1322" s="24">
        <v>39986</v>
      </c>
      <c r="B1322" s="26"/>
    </row>
    <row r="1323" spans="1:2" x14ac:dyDescent="0.25">
      <c r="A1323" s="24">
        <v>39987</v>
      </c>
      <c r="B1323" s="26"/>
    </row>
    <row r="1324" spans="1:2" x14ac:dyDescent="0.25">
      <c r="A1324" s="24">
        <v>39988</v>
      </c>
      <c r="B1324" s="26"/>
    </row>
    <row r="1325" spans="1:2" x14ac:dyDescent="0.25">
      <c r="A1325" s="24">
        <v>39989</v>
      </c>
      <c r="B1325" s="26"/>
    </row>
    <row r="1326" spans="1:2" x14ac:dyDescent="0.25">
      <c r="A1326" s="24">
        <v>39990</v>
      </c>
      <c r="B1326" s="26"/>
    </row>
    <row r="1327" spans="1:2" x14ac:dyDescent="0.25">
      <c r="A1327" s="24">
        <v>39993</v>
      </c>
      <c r="B1327" s="26"/>
    </row>
    <row r="1328" spans="1:2" x14ac:dyDescent="0.25">
      <c r="A1328" s="24">
        <v>39994</v>
      </c>
      <c r="B1328" s="26"/>
    </row>
    <row r="1329" spans="1:2" x14ac:dyDescent="0.25">
      <c r="A1329" s="24">
        <v>39995</v>
      </c>
      <c r="B1329" s="26"/>
    </row>
    <row r="1330" spans="1:2" x14ac:dyDescent="0.25">
      <c r="A1330" s="24">
        <v>39996</v>
      </c>
      <c r="B1330" s="26"/>
    </row>
    <row r="1331" spans="1:2" x14ac:dyDescent="0.25">
      <c r="A1331" s="24">
        <v>40000</v>
      </c>
      <c r="B1331" s="26"/>
    </row>
    <row r="1332" spans="1:2" x14ac:dyDescent="0.25">
      <c r="A1332" s="24">
        <v>40001</v>
      </c>
      <c r="B1332" s="26"/>
    </row>
    <row r="1333" spans="1:2" x14ac:dyDescent="0.25">
      <c r="A1333" s="24">
        <v>40002</v>
      </c>
      <c r="B1333" s="26"/>
    </row>
    <row r="1334" spans="1:2" x14ac:dyDescent="0.25">
      <c r="A1334" s="24">
        <v>40003</v>
      </c>
      <c r="B1334" s="26"/>
    </row>
    <row r="1335" spans="1:2" x14ac:dyDescent="0.25">
      <c r="A1335" s="24">
        <v>40004</v>
      </c>
      <c r="B1335" s="26"/>
    </row>
    <row r="1336" spans="1:2" x14ac:dyDescent="0.25">
      <c r="A1336" s="24">
        <v>40007</v>
      </c>
      <c r="B1336" s="26"/>
    </row>
    <row r="1337" spans="1:2" x14ac:dyDescent="0.25">
      <c r="A1337" s="24">
        <v>40008</v>
      </c>
      <c r="B1337" s="26"/>
    </row>
    <row r="1338" spans="1:2" x14ac:dyDescent="0.25">
      <c r="A1338" s="24">
        <v>40009</v>
      </c>
      <c r="B1338" s="26"/>
    </row>
    <row r="1339" spans="1:2" x14ac:dyDescent="0.25">
      <c r="A1339" s="24">
        <v>40010</v>
      </c>
      <c r="B1339" s="26"/>
    </row>
    <row r="1340" spans="1:2" x14ac:dyDescent="0.25">
      <c r="A1340" s="24">
        <v>40011</v>
      </c>
      <c r="B1340" s="26"/>
    </row>
    <row r="1341" spans="1:2" x14ac:dyDescent="0.25">
      <c r="A1341" s="24">
        <v>40014</v>
      </c>
      <c r="B1341" s="26"/>
    </row>
    <row r="1342" spans="1:2" x14ac:dyDescent="0.25">
      <c r="A1342" s="24">
        <v>40015</v>
      </c>
      <c r="B1342" s="26"/>
    </row>
    <row r="1343" spans="1:2" x14ac:dyDescent="0.25">
      <c r="A1343" s="24">
        <v>40016</v>
      </c>
      <c r="B1343" s="26"/>
    </row>
    <row r="1344" spans="1:2" x14ac:dyDescent="0.25">
      <c r="A1344" s="24">
        <v>40017</v>
      </c>
      <c r="B1344" s="26"/>
    </row>
    <row r="1345" spans="1:2" x14ac:dyDescent="0.25">
      <c r="A1345" s="24">
        <v>40018</v>
      </c>
      <c r="B1345" s="26"/>
    </row>
    <row r="1346" spans="1:2" x14ac:dyDescent="0.25">
      <c r="A1346" s="24">
        <v>40021</v>
      </c>
      <c r="B1346" s="26"/>
    </row>
    <row r="1347" spans="1:2" x14ac:dyDescent="0.25">
      <c r="A1347" s="24">
        <v>40022</v>
      </c>
      <c r="B1347" s="26"/>
    </row>
    <row r="1348" spans="1:2" x14ac:dyDescent="0.25">
      <c r="A1348" s="24">
        <v>40023</v>
      </c>
      <c r="B1348" s="26"/>
    </row>
    <row r="1349" spans="1:2" x14ac:dyDescent="0.25">
      <c r="A1349" s="24">
        <v>40024</v>
      </c>
      <c r="B1349" s="26"/>
    </row>
    <row r="1350" spans="1:2" x14ac:dyDescent="0.25">
      <c r="A1350" s="24">
        <v>40025</v>
      </c>
      <c r="B1350" s="26"/>
    </row>
    <row r="1351" spans="1:2" x14ac:dyDescent="0.25">
      <c r="A1351" s="24">
        <v>40028</v>
      </c>
      <c r="B1351" s="26"/>
    </row>
    <row r="1352" spans="1:2" x14ac:dyDescent="0.25">
      <c r="A1352" s="24">
        <v>40029</v>
      </c>
      <c r="B1352" s="26"/>
    </row>
    <row r="1353" spans="1:2" x14ac:dyDescent="0.25">
      <c r="A1353" s="24">
        <v>40030</v>
      </c>
      <c r="B1353" s="26"/>
    </row>
    <row r="1354" spans="1:2" x14ac:dyDescent="0.25">
      <c r="A1354" s="24">
        <v>40031</v>
      </c>
      <c r="B1354" s="26"/>
    </row>
    <row r="1355" spans="1:2" x14ac:dyDescent="0.25">
      <c r="A1355" s="24">
        <v>40032</v>
      </c>
      <c r="B1355" s="26"/>
    </row>
    <row r="1356" spans="1:2" x14ac:dyDescent="0.25">
      <c r="A1356" s="24">
        <v>40035</v>
      </c>
      <c r="B1356" s="26"/>
    </row>
    <row r="1357" spans="1:2" x14ac:dyDescent="0.25">
      <c r="A1357" s="24">
        <v>40036</v>
      </c>
      <c r="B1357" s="26"/>
    </row>
    <row r="1358" spans="1:2" x14ac:dyDescent="0.25">
      <c r="A1358" s="24">
        <v>40037</v>
      </c>
      <c r="B1358" s="26"/>
    </row>
    <row r="1359" spans="1:2" x14ac:dyDescent="0.25">
      <c r="A1359" s="24">
        <v>40038</v>
      </c>
      <c r="B1359" s="26"/>
    </row>
    <row r="1360" spans="1:2" x14ac:dyDescent="0.25">
      <c r="A1360" s="24">
        <v>40039</v>
      </c>
      <c r="B1360" s="26"/>
    </row>
    <row r="1361" spans="1:2" x14ac:dyDescent="0.25">
      <c r="A1361" s="24">
        <v>40042</v>
      </c>
      <c r="B1361" s="26"/>
    </row>
    <row r="1362" spans="1:2" x14ac:dyDescent="0.25">
      <c r="A1362" s="24">
        <v>40043</v>
      </c>
      <c r="B1362" s="26"/>
    </row>
    <row r="1363" spans="1:2" x14ac:dyDescent="0.25">
      <c r="A1363" s="24">
        <v>40044</v>
      </c>
      <c r="B1363" s="26"/>
    </row>
    <row r="1364" spans="1:2" x14ac:dyDescent="0.25">
      <c r="A1364" s="24">
        <v>40045</v>
      </c>
      <c r="B1364" s="26"/>
    </row>
    <row r="1365" spans="1:2" x14ac:dyDescent="0.25">
      <c r="A1365" s="24">
        <v>40046</v>
      </c>
      <c r="B1365" s="26"/>
    </row>
    <row r="1366" spans="1:2" x14ac:dyDescent="0.25">
      <c r="A1366" s="24">
        <v>40049</v>
      </c>
      <c r="B1366" s="26"/>
    </row>
    <row r="1367" spans="1:2" x14ac:dyDescent="0.25">
      <c r="A1367" s="24">
        <v>40050</v>
      </c>
      <c r="B1367" s="26"/>
    </row>
    <row r="1368" spans="1:2" x14ac:dyDescent="0.25">
      <c r="A1368" s="24">
        <v>40051</v>
      </c>
      <c r="B1368" s="26"/>
    </row>
    <row r="1369" spans="1:2" x14ac:dyDescent="0.25">
      <c r="A1369" s="24">
        <v>40052</v>
      </c>
      <c r="B1369" s="26"/>
    </row>
    <row r="1370" spans="1:2" x14ac:dyDescent="0.25">
      <c r="A1370" s="24">
        <v>40053</v>
      </c>
      <c r="B1370" s="26"/>
    </row>
    <row r="1371" spans="1:2" x14ac:dyDescent="0.25">
      <c r="A1371" s="24">
        <v>40056</v>
      </c>
      <c r="B1371" s="26"/>
    </row>
    <row r="1372" spans="1:2" x14ac:dyDescent="0.25">
      <c r="A1372" s="24">
        <v>40057</v>
      </c>
      <c r="B1372" s="26"/>
    </row>
    <row r="1373" spans="1:2" x14ac:dyDescent="0.25">
      <c r="A1373" s="24">
        <v>40058</v>
      </c>
      <c r="B1373" s="26"/>
    </row>
    <row r="1374" spans="1:2" x14ac:dyDescent="0.25">
      <c r="A1374" s="24">
        <v>40059</v>
      </c>
      <c r="B1374" s="26"/>
    </row>
    <row r="1375" spans="1:2" x14ac:dyDescent="0.25">
      <c r="A1375" s="24">
        <v>40060</v>
      </c>
      <c r="B1375" s="26"/>
    </row>
    <row r="1376" spans="1:2" x14ac:dyDescent="0.25">
      <c r="A1376" s="24">
        <v>40064</v>
      </c>
      <c r="B1376" s="26"/>
    </row>
    <row r="1377" spans="1:2" x14ac:dyDescent="0.25">
      <c r="A1377" s="24">
        <v>40065</v>
      </c>
      <c r="B1377" s="26"/>
    </row>
    <row r="1378" spans="1:2" x14ac:dyDescent="0.25">
      <c r="A1378" s="24">
        <v>40066</v>
      </c>
      <c r="B1378" s="26"/>
    </row>
    <row r="1379" spans="1:2" x14ac:dyDescent="0.25">
      <c r="A1379" s="24">
        <v>40067</v>
      </c>
      <c r="B1379" s="26"/>
    </row>
    <row r="1380" spans="1:2" x14ac:dyDescent="0.25">
      <c r="A1380" s="24">
        <v>40070</v>
      </c>
      <c r="B1380" s="26"/>
    </row>
    <row r="1381" spans="1:2" x14ac:dyDescent="0.25">
      <c r="A1381" s="24">
        <v>40071</v>
      </c>
      <c r="B1381" s="26"/>
    </row>
    <row r="1382" spans="1:2" x14ac:dyDescent="0.25">
      <c r="A1382" s="24">
        <v>40072</v>
      </c>
      <c r="B1382" s="26"/>
    </row>
    <row r="1383" spans="1:2" x14ac:dyDescent="0.25">
      <c r="A1383" s="24">
        <v>40073</v>
      </c>
      <c r="B1383" s="26"/>
    </row>
    <row r="1384" spans="1:2" x14ac:dyDescent="0.25">
      <c r="A1384" s="24">
        <v>40074</v>
      </c>
      <c r="B1384" s="26"/>
    </row>
    <row r="1385" spans="1:2" x14ac:dyDescent="0.25">
      <c r="A1385" s="24">
        <v>40077</v>
      </c>
      <c r="B1385" s="26"/>
    </row>
    <row r="1386" spans="1:2" x14ac:dyDescent="0.25">
      <c r="A1386" s="24">
        <v>40078</v>
      </c>
      <c r="B1386" s="26"/>
    </row>
    <row r="1387" spans="1:2" x14ac:dyDescent="0.25">
      <c r="A1387" s="24">
        <v>40079</v>
      </c>
      <c r="B1387" s="26"/>
    </row>
    <row r="1388" spans="1:2" x14ac:dyDescent="0.25">
      <c r="A1388" s="24">
        <v>40080</v>
      </c>
      <c r="B1388" s="26"/>
    </row>
    <row r="1389" spans="1:2" x14ac:dyDescent="0.25">
      <c r="A1389" s="24">
        <v>40081</v>
      </c>
      <c r="B1389" s="26"/>
    </row>
    <row r="1390" spans="1:2" x14ac:dyDescent="0.25">
      <c r="A1390" s="24">
        <v>40084</v>
      </c>
      <c r="B1390" s="26"/>
    </row>
    <row r="1391" spans="1:2" x14ac:dyDescent="0.25">
      <c r="A1391" s="24">
        <v>40085</v>
      </c>
      <c r="B1391" s="26"/>
    </row>
    <row r="1392" spans="1:2" x14ac:dyDescent="0.25">
      <c r="A1392" s="24">
        <v>40086</v>
      </c>
      <c r="B1392" s="26"/>
    </row>
    <row r="1393" spans="1:2" x14ac:dyDescent="0.25">
      <c r="A1393" s="24">
        <v>40087</v>
      </c>
      <c r="B1393" s="26"/>
    </row>
    <row r="1394" spans="1:2" x14ac:dyDescent="0.25">
      <c r="A1394" s="24">
        <v>40088</v>
      </c>
      <c r="B1394" s="26"/>
    </row>
    <row r="1395" spans="1:2" x14ac:dyDescent="0.25">
      <c r="A1395" s="24">
        <v>40091</v>
      </c>
      <c r="B1395" s="26"/>
    </row>
    <row r="1396" spans="1:2" x14ac:dyDescent="0.25">
      <c r="A1396" s="24">
        <v>40092</v>
      </c>
      <c r="B1396" s="26"/>
    </row>
    <row r="1397" spans="1:2" x14ac:dyDescent="0.25">
      <c r="A1397" s="24">
        <v>40093</v>
      </c>
      <c r="B1397" s="26"/>
    </row>
    <row r="1398" spans="1:2" x14ac:dyDescent="0.25">
      <c r="A1398" s="24">
        <v>40094</v>
      </c>
      <c r="B1398" s="26"/>
    </row>
    <row r="1399" spans="1:2" x14ac:dyDescent="0.25">
      <c r="A1399" s="24">
        <v>40095</v>
      </c>
      <c r="B1399" s="26"/>
    </row>
    <row r="1400" spans="1:2" x14ac:dyDescent="0.25">
      <c r="A1400" s="24">
        <v>40098</v>
      </c>
      <c r="B1400" s="26"/>
    </row>
    <row r="1401" spans="1:2" x14ac:dyDescent="0.25">
      <c r="A1401" s="24">
        <v>40099</v>
      </c>
      <c r="B1401" s="26"/>
    </row>
    <row r="1402" spans="1:2" x14ac:dyDescent="0.25">
      <c r="A1402" s="24">
        <v>40100</v>
      </c>
      <c r="B1402" s="26"/>
    </row>
    <row r="1403" spans="1:2" x14ac:dyDescent="0.25">
      <c r="A1403" s="24">
        <v>40101</v>
      </c>
      <c r="B1403" s="26"/>
    </row>
    <row r="1404" spans="1:2" x14ac:dyDescent="0.25">
      <c r="A1404" s="24">
        <v>40102</v>
      </c>
      <c r="B1404" s="26"/>
    </row>
    <row r="1405" spans="1:2" x14ac:dyDescent="0.25">
      <c r="A1405" s="24">
        <v>40105</v>
      </c>
      <c r="B1405" s="26"/>
    </row>
    <row r="1406" spans="1:2" x14ac:dyDescent="0.25">
      <c r="A1406" s="24">
        <v>40106</v>
      </c>
      <c r="B1406" s="26"/>
    </row>
    <row r="1407" spans="1:2" x14ac:dyDescent="0.25">
      <c r="A1407" s="24">
        <v>40107</v>
      </c>
      <c r="B1407" s="26"/>
    </row>
    <row r="1408" spans="1:2" x14ac:dyDescent="0.25">
      <c r="A1408" s="24">
        <v>40108</v>
      </c>
      <c r="B1408" s="26"/>
    </row>
    <row r="1409" spans="1:2" x14ac:dyDescent="0.25">
      <c r="A1409" s="24">
        <v>40109</v>
      </c>
      <c r="B1409" s="26"/>
    </row>
    <row r="1410" spans="1:2" x14ac:dyDescent="0.25">
      <c r="A1410" s="24">
        <v>40112</v>
      </c>
      <c r="B1410" s="26"/>
    </row>
    <row r="1411" spans="1:2" x14ac:dyDescent="0.25">
      <c r="A1411" s="24">
        <v>40113</v>
      </c>
      <c r="B1411" s="26"/>
    </row>
    <row r="1412" spans="1:2" x14ac:dyDescent="0.25">
      <c r="A1412" s="24">
        <v>40114</v>
      </c>
      <c r="B1412" s="26"/>
    </row>
    <row r="1413" spans="1:2" x14ac:dyDescent="0.25">
      <c r="A1413" s="24">
        <v>40115</v>
      </c>
      <c r="B1413" s="26"/>
    </row>
    <row r="1414" spans="1:2" x14ac:dyDescent="0.25">
      <c r="A1414" s="24">
        <v>40116</v>
      </c>
      <c r="B1414" s="26"/>
    </row>
    <row r="1415" spans="1:2" x14ac:dyDescent="0.25">
      <c r="A1415" s="24">
        <v>40119</v>
      </c>
      <c r="B1415" s="26"/>
    </row>
    <row r="1416" spans="1:2" x14ac:dyDescent="0.25">
      <c r="A1416" s="24">
        <v>40120</v>
      </c>
      <c r="B1416" s="26"/>
    </row>
    <row r="1417" spans="1:2" x14ac:dyDescent="0.25">
      <c r="A1417" s="24">
        <v>40121</v>
      </c>
      <c r="B1417" s="26"/>
    </row>
    <row r="1418" spans="1:2" x14ac:dyDescent="0.25">
      <c r="A1418" s="24">
        <v>40122</v>
      </c>
      <c r="B1418" s="26"/>
    </row>
    <row r="1419" spans="1:2" x14ac:dyDescent="0.25">
      <c r="A1419" s="24">
        <v>40123</v>
      </c>
      <c r="B1419" s="26"/>
    </row>
    <row r="1420" spans="1:2" x14ac:dyDescent="0.25">
      <c r="A1420" s="24">
        <v>40126</v>
      </c>
      <c r="B1420" s="26"/>
    </row>
    <row r="1421" spans="1:2" x14ac:dyDescent="0.25">
      <c r="A1421" s="24">
        <v>40127</v>
      </c>
      <c r="B1421" s="26"/>
    </row>
    <row r="1422" spans="1:2" x14ac:dyDescent="0.25">
      <c r="A1422" s="24">
        <v>40128</v>
      </c>
      <c r="B1422" s="26"/>
    </row>
    <row r="1423" spans="1:2" x14ac:dyDescent="0.25">
      <c r="A1423" s="24">
        <v>40129</v>
      </c>
      <c r="B1423" s="26"/>
    </row>
    <row r="1424" spans="1:2" x14ac:dyDescent="0.25">
      <c r="A1424" s="24">
        <v>40130</v>
      </c>
      <c r="B1424" s="26"/>
    </row>
    <row r="1425" spans="1:2" x14ac:dyDescent="0.25">
      <c r="A1425" s="24">
        <v>40133</v>
      </c>
      <c r="B1425" s="26"/>
    </row>
    <row r="1426" spans="1:2" x14ac:dyDescent="0.25">
      <c r="A1426" s="24">
        <v>40134</v>
      </c>
      <c r="B1426" s="26"/>
    </row>
    <row r="1427" spans="1:2" x14ac:dyDescent="0.25">
      <c r="A1427" s="24">
        <v>40135</v>
      </c>
      <c r="B1427" s="26"/>
    </row>
    <row r="1428" spans="1:2" x14ac:dyDescent="0.25">
      <c r="A1428" s="24">
        <v>40136</v>
      </c>
      <c r="B1428" s="26"/>
    </row>
    <row r="1429" spans="1:2" x14ac:dyDescent="0.25">
      <c r="A1429" s="24">
        <v>40137</v>
      </c>
      <c r="B1429" s="26"/>
    </row>
    <row r="1430" spans="1:2" x14ac:dyDescent="0.25">
      <c r="A1430" s="24">
        <v>40140</v>
      </c>
      <c r="B1430" s="26"/>
    </row>
    <row r="1431" spans="1:2" x14ac:dyDescent="0.25">
      <c r="A1431" s="24">
        <v>40141</v>
      </c>
      <c r="B1431" s="26"/>
    </row>
    <row r="1432" spans="1:2" x14ac:dyDescent="0.25">
      <c r="A1432" s="24">
        <v>40142</v>
      </c>
      <c r="B1432" s="26"/>
    </row>
    <row r="1433" spans="1:2" x14ac:dyDescent="0.25">
      <c r="A1433" s="24">
        <v>40144</v>
      </c>
      <c r="B1433" s="26"/>
    </row>
    <row r="1434" spans="1:2" x14ac:dyDescent="0.25">
      <c r="A1434" s="24">
        <v>40147</v>
      </c>
      <c r="B1434" s="26"/>
    </row>
    <row r="1435" spans="1:2" x14ac:dyDescent="0.25">
      <c r="A1435" s="24">
        <v>40148</v>
      </c>
      <c r="B1435" s="26"/>
    </row>
    <row r="1436" spans="1:2" x14ac:dyDescent="0.25">
      <c r="A1436" s="24">
        <v>40149</v>
      </c>
      <c r="B1436" s="26"/>
    </row>
    <row r="1437" spans="1:2" x14ac:dyDescent="0.25">
      <c r="A1437" s="24">
        <v>40150</v>
      </c>
      <c r="B1437" s="26"/>
    </row>
    <row r="1438" spans="1:2" x14ac:dyDescent="0.25">
      <c r="A1438" s="24">
        <v>40151</v>
      </c>
      <c r="B1438" s="26"/>
    </row>
    <row r="1439" spans="1:2" x14ac:dyDescent="0.25">
      <c r="A1439" s="24">
        <v>40154</v>
      </c>
      <c r="B1439" s="26"/>
    </row>
    <row r="1440" spans="1:2" x14ac:dyDescent="0.25">
      <c r="A1440" s="24">
        <v>40155</v>
      </c>
      <c r="B1440" s="26"/>
    </row>
    <row r="1441" spans="1:2" x14ac:dyDescent="0.25">
      <c r="A1441" s="24">
        <v>40156</v>
      </c>
      <c r="B1441" s="26"/>
    </row>
    <row r="1442" spans="1:2" x14ac:dyDescent="0.25">
      <c r="A1442" s="24">
        <v>40157</v>
      </c>
      <c r="B1442" s="26"/>
    </row>
    <row r="1443" spans="1:2" x14ac:dyDescent="0.25">
      <c r="A1443" s="24">
        <v>40158</v>
      </c>
      <c r="B1443" s="26"/>
    </row>
    <row r="1444" spans="1:2" x14ac:dyDescent="0.25">
      <c r="A1444" s="24">
        <v>40161</v>
      </c>
      <c r="B1444" s="26"/>
    </row>
    <row r="1445" spans="1:2" x14ac:dyDescent="0.25">
      <c r="A1445" s="24">
        <v>40162</v>
      </c>
      <c r="B1445" s="26"/>
    </row>
    <row r="1446" spans="1:2" x14ac:dyDescent="0.25">
      <c r="A1446" s="24">
        <v>40163</v>
      </c>
      <c r="B1446" s="26"/>
    </row>
    <row r="1447" spans="1:2" x14ac:dyDescent="0.25">
      <c r="A1447" s="24">
        <v>40164</v>
      </c>
      <c r="B1447" s="26"/>
    </row>
    <row r="1448" spans="1:2" x14ac:dyDescent="0.25">
      <c r="A1448" s="24">
        <v>40165</v>
      </c>
      <c r="B1448" s="26"/>
    </row>
    <row r="1449" spans="1:2" x14ac:dyDescent="0.25">
      <c r="A1449" s="24">
        <v>40168</v>
      </c>
      <c r="B1449" s="26"/>
    </row>
    <row r="1450" spans="1:2" x14ac:dyDescent="0.25">
      <c r="A1450" s="24">
        <v>40169</v>
      </c>
      <c r="B1450" s="26"/>
    </row>
    <row r="1451" spans="1:2" x14ac:dyDescent="0.25">
      <c r="A1451" s="24">
        <v>40170</v>
      </c>
      <c r="B1451" s="26"/>
    </row>
    <row r="1452" spans="1:2" x14ac:dyDescent="0.25">
      <c r="A1452" s="24">
        <v>40171</v>
      </c>
      <c r="B1452" s="26"/>
    </row>
    <row r="1453" spans="1:2" x14ac:dyDescent="0.25">
      <c r="A1453" s="24">
        <v>40175</v>
      </c>
      <c r="B1453" s="26"/>
    </row>
    <row r="1454" spans="1:2" x14ac:dyDescent="0.25">
      <c r="A1454" s="24">
        <v>40176</v>
      </c>
      <c r="B1454" s="26"/>
    </row>
    <row r="1455" spans="1:2" x14ac:dyDescent="0.25">
      <c r="A1455" s="24">
        <v>40177</v>
      </c>
      <c r="B1455" s="26"/>
    </row>
    <row r="1456" spans="1:2" x14ac:dyDescent="0.25">
      <c r="A1456" s="24">
        <v>40178</v>
      </c>
      <c r="B1456" s="26"/>
    </row>
    <row r="1457" spans="1:2" x14ac:dyDescent="0.25">
      <c r="A1457" s="24">
        <v>40182</v>
      </c>
      <c r="B1457" s="26"/>
    </row>
    <row r="1458" spans="1:2" x14ac:dyDescent="0.25">
      <c r="A1458" s="24">
        <v>40183</v>
      </c>
      <c r="B1458" s="26"/>
    </row>
    <row r="1459" spans="1:2" x14ac:dyDescent="0.25">
      <c r="A1459" s="24">
        <v>40184</v>
      </c>
      <c r="B1459" s="26"/>
    </row>
    <row r="1460" spans="1:2" x14ac:dyDescent="0.25">
      <c r="A1460" s="24">
        <v>40185</v>
      </c>
      <c r="B1460" s="26"/>
    </row>
    <row r="1461" spans="1:2" x14ac:dyDescent="0.25">
      <c r="A1461" s="24">
        <v>40186</v>
      </c>
      <c r="B1461" s="26"/>
    </row>
    <row r="1462" spans="1:2" x14ac:dyDescent="0.25">
      <c r="A1462" s="24">
        <v>40189</v>
      </c>
      <c r="B1462" s="26"/>
    </row>
    <row r="1463" spans="1:2" x14ac:dyDescent="0.25">
      <c r="A1463" s="24">
        <v>40190</v>
      </c>
      <c r="B1463" s="26"/>
    </row>
    <row r="1464" spans="1:2" x14ac:dyDescent="0.25">
      <c r="A1464" s="24">
        <v>40191</v>
      </c>
      <c r="B1464" s="26"/>
    </row>
    <row r="1465" spans="1:2" x14ac:dyDescent="0.25">
      <c r="A1465" s="24">
        <v>40192</v>
      </c>
      <c r="B1465" s="26"/>
    </row>
    <row r="1466" spans="1:2" x14ac:dyDescent="0.25">
      <c r="A1466" s="24">
        <v>40193</v>
      </c>
      <c r="B1466" s="26"/>
    </row>
    <row r="1467" spans="1:2" x14ac:dyDescent="0.25">
      <c r="A1467" s="24">
        <v>40197</v>
      </c>
      <c r="B1467" s="26"/>
    </row>
    <row r="1468" spans="1:2" x14ac:dyDescent="0.25">
      <c r="A1468" s="24">
        <v>40198</v>
      </c>
      <c r="B1468" s="26"/>
    </row>
    <row r="1469" spans="1:2" x14ac:dyDescent="0.25">
      <c r="A1469" s="24">
        <v>40199</v>
      </c>
      <c r="B1469" s="26"/>
    </row>
    <row r="1470" spans="1:2" x14ac:dyDescent="0.25">
      <c r="A1470" s="24">
        <v>40200</v>
      </c>
      <c r="B1470" s="26"/>
    </row>
    <row r="1471" spans="1:2" x14ac:dyDescent="0.25">
      <c r="A1471" s="24">
        <v>40203</v>
      </c>
      <c r="B1471" s="26"/>
    </row>
    <row r="1472" spans="1:2" x14ac:dyDescent="0.25">
      <c r="A1472" s="24">
        <v>40204</v>
      </c>
      <c r="B1472" s="26"/>
    </row>
    <row r="1473" spans="1:2" x14ac:dyDescent="0.25">
      <c r="A1473" s="24">
        <v>40205</v>
      </c>
      <c r="B1473" s="26"/>
    </row>
    <row r="1474" spans="1:2" x14ac:dyDescent="0.25">
      <c r="A1474" s="24">
        <v>40206</v>
      </c>
      <c r="B1474" s="26"/>
    </row>
    <row r="1475" spans="1:2" x14ac:dyDescent="0.25">
      <c r="A1475" s="24">
        <v>40207</v>
      </c>
      <c r="B1475" s="26"/>
    </row>
    <row r="1476" spans="1:2" x14ac:dyDescent="0.25">
      <c r="A1476" s="24">
        <v>40210</v>
      </c>
      <c r="B1476" s="26"/>
    </row>
    <row r="1477" spans="1:2" x14ac:dyDescent="0.25">
      <c r="A1477" s="24">
        <v>40211</v>
      </c>
      <c r="B1477" s="26"/>
    </row>
    <row r="1478" spans="1:2" x14ac:dyDescent="0.25">
      <c r="A1478" s="24">
        <v>40212</v>
      </c>
      <c r="B1478" s="26"/>
    </row>
    <row r="1479" spans="1:2" x14ac:dyDescent="0.25">
      <c r="A1479" s="24">
        <v>40213</v>
      </c>
      <c r="B1479" s="26"/>
    </row>
    <row r="1480" spans="1:2" x14ac:dyDescent="0.25">
      <c r="A1480" s="24">
        <v>40214</v>
      </c>
      <c r="B1480" s="26"/>
    </row>
    <row r="1481" spans="1:2" x14ac:dyDescent="0.25">
      <c r="A1481" s="24">
        <v>40217</v>
      </c>
      <c r="B1481" s="26"/>
    </row>
    <row r="1482" spans="1:2" x14ac:dyDescent="0.25">
      <c r="A1482" s="24">
        <v>40218</v>
      </c>
      <c r="B1482" s="26"/>
    </row>
    <row r="1483" spans="1:2" x14ac:dyDescent="0.25">
      <c r="A1483" s="24">
        <v>40219</v>
      </c>
      <c r="B1483" s="26"/>
    </row>
    <row r="1484" spans="1:2" x14ac:dyDescent="0.25">
      <c r="A1484" s="24">
        <v>40220</v>
      </c>
      <c r="B1484" s="26"/>
    </row>
    <row r="1485" spans="1:2" x14ac:dyDescent="0.25">
      <c r="A1485" s="24">
        <v>40221</v>
      </c>
      <c r="B1485" s="26"/>
    </row>
    <row r="1486" spans="1:2" x14ac:dyDescent="0.25">
      <c r="A1486" s="24">
        <v>40225</v>
      </c>
      <c r="B1486" s="26"/>
    </row>
    <row r="1487" spans="1:2" x14ac:dyDescent="0.25">
      <c r="A1487" s="24">
        <v>40226</v>
      </c>
      <c r="B1487" s="26"/>
    </row>
    <row r="1488" spans="1:2" x14ac:dyDescent="0.25">
      <c r="A1488" s="24">
        <v>40227</v>
      </c>
      <c r="B1488" s="26"/>
    </row>
    <row r="1489" spans="1:2" x14ac:dyDescent="0.25">
      <c r="A1489" s="24">
        <v>40228</v>
      </c>
      <c r="B1489" s="26"/>
    </row>
    <row r="1490" spans="1:2" x14ac:dyDescent="0.25">
      <c r="A1490" s="24">
        <v>40231</v>
      </c>
      <c r="B1490" s="26"/>
    </row>
    <row r="1491" spans="1:2" x14ac:dyDescent="0.25">
      <c r="A1491" s="24">
        <v>40232</v>
      </c>
      <c r="B1491" s="26"/>
    </row>
    <row r="1492" spans="1:2" x14ac:dyDescent="0.25">
      <c r="A1492" s="24">
        <v>40233</v>
      </c>
      <c r="B1492" s="26"/>
    </row>
    <row r="1493" spans="1:2" x14ac:dyDescent="0.25">
      <c r="A1493" s="24">
        <v>40234</v>
      </c>
      <c r="B1493" s="26"/>
    </row>
    <row r="1494" spans="1:2" x14ac:dyDescent="0.25">
      <c r="A1494" s="24">
        <v>40235</v>
      </c>
      <c r="B1494" s="26"/>
    </row>
    <row r="1495" spans="1:2" x14ac:dyDescent="0.25">
      <c r="A1495" s="24">
        <v>40238</v>
      </c>
      <c r="B1495" s="26"/>
    </row>
    <row r="1496" spans="1:2" x14ac:dyDescent="0.25">
      <c r="A1496" s="24">
        <v>40239</v>
      </c>
      <c r="B1496" s="26"/>
    </row>
    <row r="1497" spans="1:2" x14ac:dyDescent="0.25">
      <c r="A1497" s="24">
        <v>40240</v>
      </c>
      <c r="B1497" s="26"/>
    </row>
    <row r="1498" spans="1:2" x14ac:dyDescent="0.25">
      <c r="A1498" s="24">
        <v>40241</v>
      </c>
      <c r="B1498" s="26"/>
    </row>
    <row r="1499" spans="1:2" x14ac:dyDescent="0.25">
      <c r="A1499" s="24">
        <v>40242</v>
      </c>
      <c r="B1499" s="26"/>
    </row>
    <row r="1500" spans="1:2" x14ac:dyDescent="0.25">
      <c r="A1500" s="24">
        <v>40245</v>
      </c>
      <c r="B1500" s="26"/>
    </row>
    <row r="1501" spans="1:2" x14ac:dyDescent="0.25">
      <c r="A1501" s="24">
        <v>40246</v>
      </c>
      <c r="B1501" s="26"/>
    </row>
    <row r="1502" spans="1:2" x14ac:dyDescent="0.25">
      <c r="A1502" s="24">
        <v>40247</v>
      </c>
      <c r="B1502" s="26"/>
    </row>
    <row r="1503" spans="1:2" x14ac:dyDescent="0.25">
      <c r="A1503" s="24">
        <v>40248</v>
      </c>
      <c r="B1503" s="26"/>
    </row>
    <row r="1504" spans="1:2" x14ac:dyDescent="0.25">
      <c r="A1504" s="24">
        <v>40249</v>
      </c>
      <c r="B1504" s="26"/>
    </row>
    <row r="1505" spans="1:2" x14ac:dyDescent="0.25">
      <c r="A1505" s="24">
        <v>40252</v>
      </c>
      <c r="B1505" s="26"/>
    </row>
    <row r="1506" spans="1:2" x14ac:dyDescent="0.25">
      <c r="A1506" s="24">
        <v>40253</v>
      </c>
      <c r="B1506" s="26"/>
    </row>
    <row r="1507" spans="1:2" x14ac:dyDescent="0.25">
      <c r="A1507" s="24">
        <v>40254</v>
      </c>
      <c r="B1507" s="26"/>
    </row>
    <row r="1508" spans="1:2" x14ac:dyDescent="0.25">
      <c r="A1508" s="24">
        <v>40255</v>
      </c>
      <c r="B1508" s="26"/>
    </row>
    <row r="1509" spans="1:2" x14ac:dyDescent="0.25">
      <c r="A1509" s="24">
        <v>40256</v>
      </c>
      <c r="B1509" s="26"/>
    </row>
    <row r="1510" spans="1:2" x14ac:dyDescent="0.25">
      <c r="A1510" s="24">
        <v>40259</v>
      </c>
      <c r="B1510" s="26"/>
    </row>
    <row r="1511" spans="1:2" x14ac:dyDescent="0.25">
      <c r="A1511" s="24">
        <v>40260</v>
      </c>
      <c r="B1511" s="26"/>
    </row>
    <row r="1512" spans="1:2" x14ac:dyDescent="0.25">
      <c r="A1512" s="24">
        <v>40261</v>
      </c>
      <c r="B1512" s="26"/>
    </row>
    <row r="1513" spans="1:2" x14ac:dyDescent="0.25">
      <c r="A1513" s="24">
        <v>40262</v>
      </c>
      <c r="B1513" s="26"/>
    </row>
    <row r="1514" spans="1:2" x14ac:dyDescent="0.25">
      <c r="A1514" s="24">
        <v>40263</v>
      </c>
      <c r="B1514" s="26"/>
    </row>
    <row r="1515" spans="1:2" x14ac:dyDescent="0.25">
      <c r="A1515" s="24">
        <v>40266</v>
      </c>
      <c r="B1515" s="26"/>
    </row>
    <row r="1516" spans="1:2" x14ac:dyDescent="0.25">
      <c r="A1516" s="24">
        <v>40267</v>
      </c>
      <c r="B1516" s="26"/>
    </row>
    <row r="1517" spans="1:2" x14ac:dyDescent="0.25">
      <c r="A1517" s="24">
        <v>40268</v>
      </c>
      <c r="B1517" s="26"/>
    </row>
    <row r="1518" spans="1:2" x14ac:dyDescent="0.25">
      <c r="A1518" s="24">
        <v>40269</v>
      </c>
      <c r="B1518" s="26"/>
    </row>
    <row r="1519" spans="1:2" x14ac:dyDescent="0.25">
      <c r="A1519" s="24">
        <v>40273</v>
      </c>
      <c r="B1519" s="26"/>
    </row>
    <row r="1520" spans="1:2" x14ac:dyDescent="0.25">
      <c r="A1520" s="24">
        <v>40274</v>
      </c>
      <c r="B1520" s="26"/>
    </row>
    <row r="1521" spans="1:2" x14ac:dyDescent="0.25">
      <c r="A1521" s="24">
        <v>40275</v>
      </c>
      <c r="B1521" s="26"/>
    </row>
    <row r="1522" spans="1:2" x14ac:dyDescent="0.25">
      <c r="A1522" s="24">
        <v>40276</v>
      </c>
      <c r="B1522" s="26"/>
    </row>
    <row r="1523" spans="1:2" x14ac:dyDescent="0.25">
      <c r="A1523" s="24">
        <v>40277</v>
      </c>
      <c r="B1523" s="26"/>
    </row>
    <row r="1524" spans="1:2" x14ac:dyDescent="0.25">
      <c r="A1524" s="24">
        <v>40280</v>
      </c>
      <c r="B1524" s="26"/>
    </row>
    <row r="1525" spans="1:2" x14ac:dyDescent="0.25">
      <c r="A1525" s="24">
        <v>40281</v>
      </c>
      <c r="B1525" s="26"/>
    </row>
    <row r="1526" spans="1:2" x14ac:dyDescent="0.25">
      <c r="A1526" s="24">
        <v>40282</v>
      </c>
      <c r="B1526" s="26"/>
    </row>
    <row r="1527" spans="1:2" x14ac:dyDescent="0.25">
      <c r="A1527" s="24">
        <v>40283</v>
      </c>
      <c r="B1527" s="26"/>
    </row>
    <row r="1528" spans="1:2" x14ac:dyDescent="0.25">
      <c r="A1528" s="24">
        <v>40284</v>
      </c>
      <c r="B1528" s="26"/>
    </row>
    <row r="1529" spans="1:2" x14ac:dyDescent="0.25">
      <c r="A1529" s="24">
        <v>40287</v>
      </c>
      <c r="B1529" s="26"/>
    </row>
    <row r="1530" spans="1:2" x14ac:dyDescent="0.25">
      <c r="A1530" s="24">
        <v>40288</v>
      </c>
      <c r="B1530" s="26"/>
    </row>
    <row r="1531" spans="1:2" x14ac:dyDescent="0.25">
      <c r="A1531" s="24">
        <v>40289</v>
      </c>
      <c r="B1531" s="26"/>
    </row>
    <row r="1532" spans="1:2" x14ac:dyDescent="0.25">
      <c r="A1532" s="24">
        <v>40290</v>
      </c>
      <c r="B1532" s="26"/>
    </row>
    <row r="1533" spans="1:2" x14ac:dyDescent="0.25">
      <c r="A1533" s="24">
        <v>40291</v>
      </c>
      <c r="B1533" s="26"/>
    </row>
    <row r="1534" spans="1:2" x14ac:dyDescent="0.25">
      <c r="A1534" s="24">
        <v>40294</v>
      </c>
      <c r="B1534" s="26"/>
    </row>
    <row r="1535" spans="1:2" x14ac:dyDescent="0.25">
      <c r="A1535" s="24">
        <v>40295</v>
      </c>
      <c r="B1535" s="26"/>
    </row>
    <row r="1536" spans="1:2" x14ac:dyDescent="0.25">
      <c r="A1536" s="24">
        <v>40296</v>
      </c>
      <c r="B1536" s="26"/>
    </row>
    <row r="1537" spans="1:2" x14ac:dyDescent="0.25">
      <c r="A1537" s="24">
        <v>40297</v>
      </c>
      <c r="B1537" s="26"/>
    </row>
    <row r="1538" spans="1:2" x14ac:dyDescent="0.25">
      <c r="A1538" s="24">
        <v>40298</v>
      </c>
      <c r="B1538" s="26"/>
    </row>
    <row r="1539" spans="1:2" x14ac:dyDescent="0.25">
      <c r="A1539" s="24">
        <v>40301</v>
      </c>
      <c r="B1539" s="26"/>
    </row>
    <row r="1540" spans="1:2" x14ac:dyDescent="0.25">
      <c r="A1540" s="24">
        <v>40302</v>
      </c>
      <c r="B1540" s="26"/>
    </row>
    <row r="1541" spans="1:2" x14ac:dyDescent="0.25">
      <c r="A1541" s="24">
        <v>40303</v>
      </c>
      <c r="B1541" s="26"/>
    </row>
    <row r="1542" spans="1:2" x14ac:dyDescent="0.25">
      <c r="A1542" s="24">
        <v>40304</v>
      </c>
      <c r="B1542" s="26"/>
    </row>
    <row r="1543" spans="1:2" x14ac:dyDescent="0.25">
      <c r="A1543" s="24">
        <v>40305</v>
      </c>
      <c r="B1543" s="26"/>
    </row>
    <row r="1544" spans="1:2" x14ac:dyDescent="0.25">
      <c r="A1544" s="24">
        <v>40308</v>
      </c>
      <c r="B1544" s="26"/>
    </row>
    <row r="1545" spans="1:2" x14ac:dyDescent="0.25">
      <c r="A1545" s="24">
        <v>40309</v>
      </c>
      <c r="B1545" s="26"/>
    </row>
    <row r="1546" spans="1:2" x14ac:dyDescent="0.25">
      <c r="A1546" s="24">
        <v>40310</v>
      </c>
      <c r="B1546" s="26"/>
    </row>
    <row r="1547" spans="1:2" x14ac:dyDescent="0.25">
      <c r="A1547" s="24">
        <v>40311</v>
      </c>
      <c r="B1547" s="26"/>
    </row>
    <row r="1548" spans="1:2" x14ac:dyDescent="0.25">
      <c r="A1548" s="24">
        <v>40312</v>
      </c>
      <c r="B1548" s="26"/>
    </row>
    <row r="1549" spans="1:2" x14ac:dyDescent="0.25">
      <c r="A1549" s="24">
        <v>40315</v>
      </c>
      <c r="B1549" s="26"/>
    </row>
    <row r="1550" spans="1:2" x14ac:dyDescent="0.25">
      <c r="A1550" s="24">
        <v>40316</v>
      </c>
      <c r="B1550" s="26"/>
    </row>
    <row r="1551" spans="1:2" x14ac:dyDescent="0.25">
      <c r="A1551" s="24">
        <v>40317</v>
      </c>
      <c r="B1551" s="26"/>
    </row>
    <row r="1552" spans="1:2" x14ac:dyDescent="0.25">
      <c r="A1552" s="24">
        <v>40318</v>
      </c>
      <c r="B1552" s="26"/>
    </row>
    <row r="1553" spans="1:2" x14ac:dyDescent="0.25">
      <c r="A1553" s="24">
        <v>40319</v>
      </c>
      <c r="B1553" s="26"/>
    </row>
    <row r="1554" spans="1:2" x14ac:dyDescent="0.25">
      <c r="A1554" s="24">
        <v>40322</v>
      </c>
      <c r="B1554" s="26"/>
    </row>
    <row r="1555" spans="1:2" x14ac:dyDescent="0.25">
      <c r="A1555" s="24">
        <v>40323</v>
      </c>
      <c r="B1555" s="26"/>
    </row>
    <row r="1556" spans="1:2" x14ac:dyDescent="0.25">
      <c r="A1556" s="24">
        <v>40324</v>
      </c>
      <c r="B1556" s="26"/>
    </row>
    <row r="1557" spans="1:2" x14ac:dyDescent="0.25">
      <c r="A1557" s="24">
        <v>40325</v>
      </c>
      <c r="B1557" s="26"/>
    </row>
    <row r="1558" spans="1:2" x14ac:dyDescent="0.25">
      <c r="A1558" s="24">
        <v>40326</v>
      </c>
      <c r="B1558" s="26"/>
    </row>
    <row r="1559" spans="1:2" x14ac:dyDescent="0.25">
      <c r="A1559" s="24">
        <v>40330</v>
      </c>
      <c r="B1559" s="26"/>
    </row>
    <row r="1560" spans="1:2" x14ac:dyDescent="0.25">
      <c r="A1560" s="24">
        <v>40331</v>
      </c>
      <c r="B1560" s="26"/>
    </row>
    <row r="1561" spans="1:2" x14ac:dyDescent="0.25">
      <c r="A1561" s="24">
        <v>40332</v>
      </c>
      <c r="B1561" s="26"/>
    </row>
    <row r="1562" spans="1:2" x14ac:dyDescent="0.25">
      <c r="A1562" s="24">
        <v>40333</v>
      </c>
      <c r="B1562" s="26"/>
    </row>
    <row r="1563" spans="1:2" x14ac:dyDescent="0.25">
      <c r="A1563" s="24">
        <v>40336</v>
      </c>
      <c r="B1563" s="26"/>
    </row>
    <row r="1564" spans="1:2" x14ac:dyDescent="0.25">
      <c r="A1564" s="24">
        <v>40337</v>
      </c>
      <c r="B1564" s="26"/>
    </row>
    <row r="1565" spans="1:2" x14ac:dyDescent="0.25">
      <c r="A1565" s="24">
        <v>40338</v>
      </c>
      <c r="B1565" s="26"/>
    </row>
    <row r="1566" spans="1:2" x14ac:dyDescent="0.25">
      <c r="A1566" s="24">
        <v>40339</v>
      </c>
      <c r="B1566" s="26"/>
    </row>
    <row r="1567" spans="1:2" x14ac:dyDescent="0.25">
      <c r="A1567" s="24">
        <v>40340</v>
      </c>
      <c r="B1567" s="26"/>
    </row>
    <row r="1568" spans="1:2" x14ac:dyDescent="0.25">
      <c r="A1568" s="24">
        <v>40343</v>
      </c>
      <c r="B1568" s="26"/>
    </row>
    <row r="1569" spans="1:2" x14ac:dyDescent="0.25">
      <c r="A1569" s="24">
        <v>40344</v>
      </c>
      <c r="B1569" s="26"/>
    </row>
    <row r="1570" spans="1:2" x14ac:dyDescent="0.25">
      <c r="A1570" s="24">
        <v>40345</v>
      </c>
      <c r="B1570" s="26"/>
    </row>
    <row r="1571" spans="1:2" x14ac:dyDescent="0.25">
      <c r="A1571" s="24">
        <v>40346</v>
      </c>
      <c r="B1571" s="26"/>
    </row>
    <row r="1572" spans="1:2" x14ac:dyDescent="0.25">
      <c r="A1572" s="24">
        <v>40347</v>
      </c>
      <c r="B1572" s="26"/>
    </row>
    <row r="1573" spans="1:2" x14ac:dyDescent="0.25">
      <c r="A1573" s="24">
        <v>40350</v>
      </c>
      <c r="B1573" s="26"/>
    </row>
    <row r="1574" spans="1:2" x14ac:dyDescent="0.25">
      <c r="A1574" s="24">
        <v>40351</v>
      </c>
      <c r="B1574" s="26"/>
    </row>
    <row r="1575" spans="1:2" x14ac:dyDescent="0.25">
      <c r="A1575" s="24">
        <v>40352</v>
      </c>
      <c r="B1575" s="26"/>
    </row>
    <row r="1576" spans="1:2" x14ac:dyDescent="0.25">
      <c r="A1576" s="24">
        <v>40353</v>
      </c>
      <c r="B1576" s="26"/>
    </row>
    <row r="1577" spans="1:2" x14ac:dyDescent="0.25">
      <c r="A1577" s="24">
        <v>40354</v>
      </c>
      <c r="B1577" s="26"/>
    </row>
    <row r="1578" spans="1:2" x14ac:dyDescent="0.25">
      <c r="A1578" s="24">
        <v>40357</v>
      </c>
      <c r="B1578" s="26"/>
    </row>
    <row r="1579" spans="1:2" x14ac:dyDescent="0.25">
      <c r="A1579" s="24">
        <v>40358</v>
      </c>
      <c r="B1579" s="26"/>
    </row>
    <row r="1580" spans="1:2" x14ac:dyDescent="0.25">
      <c r="A1580" s="24">
        <v>40359</v>
      </c>
      <c r="B1580" s="26"/>
    </row>
    <row r="1581" spans="1:2" x14ac:dyDescent="0.25">
      <c r="A1581" s="24">
        <v>40360</v>
      </c>
      <c r="B1581" s="26"/>
    </row>
    <row r="1582" spans="1:2" x14ac:dyDescent="0.25">
      <c r="A1582" s="24">
        <v>40361</v>
      </c>
      <c r="B1582" s="26"/>
    </row>
    <row r="1583" spans="1:2" x14ac:dyDescent="0.25">
      <c r="A1583" s="24">
        <v>40365</v>
      </c>
      <c r="B1583" s="26"/>
    </row>
    <row r="1584" spans="1:2" x14ac:dyDescent="0.25">
      <c r="A1584" s="24">
        <v>40366</v>
      </c>
      <c r="B1584" s="26"/>
    </row>
    <row r="1585" spans="1:2" x14ac:dyDescent="0.25">
      <c r="A1585" s="24">
        <v>40367</v>
      </c>
      <c r="B1585" s="26"/>
    </row>
    <row r="1586" spans="1:2" x14ac:dyDescent="0.25">
      <c r="A1586" s="24">
        <v>40368</v>
      </c>
      <c r="B1586" s="26"/>
    </row>
    <row r="1587" spans="1:2" x14ac:dyDescent="0.25">
      <c r="A1587" s="24">
        <v>40371</v>
      </c>
      <c r="B1587" s="26"/>
    </row>
    <row r="1588" spans="1:2" x14ac:dyDescent="0.25">
      <c r="A1588" s="24">
        <v>40372</v>
      </c>
      <c r="B1588" s="26"/>
    </row>
    <row r="1589" spans="1:2" x14ac:dyDescent="0.25">
      <c r="A1589" s="24">
        <v>40373</v>
      </c>
      <c r="B1589" s="26"/>
    </row>
    <row r="1590" spans="1:2" x14ac:dyDescent="0.25">
      <c r="A1590" s="24">
        <v>40374</v>
      </c>
      <c r="B1590" s="26"/>
    </row>
    <row r="1591" spans="1:2" x14ac:dyDescent="0.25">
      <c r="A1591" s="24">
        <v>40375</v>
      </c>
      <c r="B1591" s="26"/>
    </row>
    <row r="1592" spans="1:2" x14ac:dyDescent="0.25">
      <c r="A1592" s="24">
        <v>40378</v>
      </c>
      <c r="B1592" s="26"/>
    </row>
    <row r="1593" spans="1:2" x14ac:dyDescent="0.25">
      <c r="A1593" s="24">
        <v>40379</v>
      </c>
      <c r="B1593" s="26"/>
    </row>
    <row r="1594" spans="1:2" x14ac:dyDescent="0.25">
      <c r="A1594" s="24">
        <v>40380</v>
      </c>
      <c r="B1594" s="26"/>
    </row>
    <row r="1595" spans="1:2" x14ac:dyDescent="0.25">
      <c r="A1595" s="24">
        <v>40381</v>
      </c>
      <c r="B1595" s="26"/>
    </row>
    <row r="1596" spans="1:2" x14ac:dyDescent="0.25">
      <c r="A1596" s="24">
        <v>40382</v>
      </c>
      <c r="B1596" s="26"/>
    </row>
    <row r="1597" spans="1:2" x14ac:dyDescent="0.25">
      <c r="A1597" s="24">
        <v>40385</v>
      </c>
      <c r="B1597" s="26"/>
    </row>
    <row r="1598" spans="1:2" x14ac:dyDescent="0.25">
      <c r="A1598" s="24">
        <v>40386</v>
      </c>
      <c r="B1598" s="26"/>
    </row>
    <row r="1599" spans="1:2" x14ac:dyDescent="0.25">
      <c r="A1599" s="24">
        <v>40387</v>
      </c>
      <c r="B1599" s="26"/>
    </row>
    <row r="1600" spans="1:2" x14ac:dyDescent="0.25">
      <c r="A1600" s="24">
        <v>40388</v>
      </c>
      <c r="B1600" s="26"/>
    </row>
    <row r="1601" spans="1:2" x14ac:dyDescent="0.25">
      <c r="A1601" s="24">
        <v>40389</v>
      </c>
      <c r="B1601" s="26"/>
    </row>
    <row r="1602" spans="1:2" x14ac:dyDescent="0.25">
      <c r="A1602" s="24">
        <v>40392</v>
      </c>
      <c r="B1602" s="26"/>
    </row>
    <row r="1603" spans="1:2" x14ac:dyDescent="0.25">
      <c r="A1603" s="24">
        <v>40393</v>
      </c>
      <c r="B1603" s="26"/>
    </row>
    <row r="1604" spans="1:2" x14ac:dyDescent="0.25">
      <c r="A1604" s="24">
        <v>40394</v>
      </c>
      <c r="B1604" s="26"/>
    </row>
    <row r="1605" spans="1:2" x14ac:dyDescent="0.25">
      <c r="A1605" s="24">
        <v>40395</v>
      </c>
      <c r="B1605" s="26"/>
    </row>
    <row r="1606" spans="1:2" x14ac:dyDescent="0.25">
      <c r="A1606" s="24">
        <v>40396</v>
      </c>
      <c r="B1606" s="26"/>
    </row>
    <row r="1607" spans="1:2" x14ac:dyDescent="0.25">
      <c r="A1607" s="24">
        <v>40399</v>
      </c>
      <c r="B1607" s="26"/>
    </row>
    <row r="1608" spans="1:2" x14ac:dyDescent="0.25">
      <c r="A1608" s="24">
        <v>40400</v>
      </c>
      <c r="B1608" s="26"/>
    </row>
    <row r="1609" spans="1:2" x14ac:dyDescent="0.25">
      <c r="A1609" s="24">
        <v>40401</v>
      </c>
      <c r="B1609" s="26"/>
    </row>
    <row r="1610" spans="1:2" x14ac:dyDescent="0.25">
      <c r="A1610" s="24">
        <v>40402</v>
      </c>
      <c r="B1610" s="26"/>
    </row>
    <row r="1611" spans="1:2" x14ac:dyDescent="0.25">
      <c r="A1611" s="24">
        <v>40403</v>
      </c>
      <c r="B1611" s="26"/>
    </row>
    <row r="1612" spans="1:2" x14ac:dyDescent="0.25">
      <c r="A1612" s="24">
        <v>40406</v>
      </c>
      <c r="B1612" s="26"/>
    </row>
    <row r="1613" spans="1:2" x14ac:dyDescent="0.25">
      <c r="A1613" s="24">
        <v>40407</v>
      </c>
      <c r="B1613" s="26"/>
    </row>
    <row r="1614" spans="1:2" x14ac:dyDescent="0.25">
      <c r="A1614" s="24">
        <v>40408</v>
      </c>
      <c r="B1614" s="26"/>
    </row>
    <row r="1615" spans="1:2" x14ac:dyDescent="0.25">
      <c r="A1615" s="24">
        <v>40409</v>
      </c>
      <c r="B1615" s="26"/>
    </row>
    <row r="1616" spans="1:2" x14ac:dyDescent="0.25">
      <c r="A1616" s="24">
        <v>40410</v>
      </c>
      <c r="B1616" s="26"/>
    </row>
    <row r="1617" spans="1:2" x14ac:dyDescent="0.25">
      <c r="A1617" s="24">
        <v>40413</v>
      </c>
      <c r="B1617" s="26"/>
    </row>
    <row r="1618" spans="1:2" x14ac:dyDescent="0.25">
      <c r="A1618" s="24">
        <v>40414</v>
      </c>
      <c r="B1618" s="26"/>
    </row>
    <row r="1619" spans="1:2" x14ac:dyDescent="0.25">
      <c r="A1619" s="24">
        <v>40415</v>
      </c>
      <c r="B1619" s="26"/>
    </row>
    <row r="1620" spans="1:2" x14ac:dyDescent="0.25">
      <c r="A1620" s="24">
        <v>40416</v>
      </c>
      <c r="B1620" s="26"/>
    </row>
    <row r="1621" spans="1:2" x14ac:dyDescent="0.25">
      <c r="A1621" s="24">
        <v>40417</v>
      </c>
      <c r="B1621" s="26"/>
    </row>
    <row r="1622" spans="1:2" x14ac:dyDescent="0.25">
      <c r="A1622" s="24">
        <v>40420</v>
      </c>
      <c r="B1622" s="26"/>
    </row>
    <row r="1623" spans="1:2" x14ac:dyDescent="0.25">
      <c r="A1623" s="24">
        <v>40421</v>
      </c>
      <c r="B1623" s="26"/>
    </row>
    <row r="1624" spans="1:2" x14ac:dyDescent="0.25">
      <c r="A1624" s="24">
        <v>40422</v>
      </c>
      <c r="B1624" s="26"/>
    </row>
    <row r="1625" spans="1:2" x14ac:dyDescent="0.25">
      <c r="A1625" s="24">
        <v>40423</v>
      </c>
      <c r="B1625" s="26"/>
    </row>
    <row r="1626" spans="1:2" x14ac:dyDescent="0.25">
      <c r="A1626" s="24">
        <v>40424</v>
      </c>
      <c r="B1626" s="26"/>
    </row>
    <row r="1627" spans="1:2" x14ac:dyDescent="0.25">
      <c r="A1627" s="24">
        <v>40428</v>
      </c>
      <c r="B1627" s="26"/>
    </row>
    <row r="1628" spans="1:2" x14ac:dyDescent="0.25">
      <c r="A1628" s="24">
        <v>40429</v>
      </c>
      <c r="B1628" s="26"/>
    </row>
    <row r="1629" spans="1:2" x14ac:dyDescent="0.25">
      <c r="A1629" s="24">
        <v>40430</v>
      </c>
      <c r="B1629" s="26"/>
    </row>
    <row r="1630" spans="1:2" x14ac:dyDescent="0.25">
      <c r="A1630" s="24">
        <v>40431</v>
      </c>
      <c r="B1630" s="26"/>
    </row>
    <row r="1631" spans="1:2" x14ac:dyDescent="0.25">
      <c r="A1631" s="24">
        <v>40434</v>
      </c>
      <c r="B1631" s="26"/>
    </row>
    <row r="1632" spans="1:2" x14ac:dyDescent="0.25">
      <c r="A1632" s="24">
        <v>40435</v>
      </c>
      <c r="B1632" s="26"/>
    </row>
    <row r="1633" spans="1:2" x14ac:dyDescent="0.25">
      <c r="A1633" s="24">
        <v>40436</v>
      </c>
      <c r="B1633" s="26"/>
    </row>
    <row r="1634" spans="1:2" x14ac:dyDescent="0.25">
      <c r="A1634" s="24">
        <v>40437</v>
      </c>
      <c r="B1634" s="26"/>
    </row>
    <row r="1635" spans="1:2" x14ac:dyDescent="0.25">
      <c r="A1635" s="24">
        <v>40438</v>
      </c>
      <c r="B1635" s="26"/>
    </row>
    <row r="1636" spans="1:2" x14ac:dyDescent="0.25">
      <c r="A1636" s="24">
        <v>40441</v>
      </c>
      <c r="B1636" s="26"/>
    </row>
    <row r="1637" spans="1:2" x14ac:dyDescent="0.25">
      <c r="A1637" s="24">
        <v>40442</v>
      </c>
      <c r="B1637" s="26"/>
    </row>
    <row r="1638" spans="1:2" x14ac:dyDescent="0.25">
      <c r="A1638" s="24">
        <v>40443</v>
      </c>
      <c r="B1638" s="26"/>
    </row>
    <row r="1639" spans="1:2" x14ac:dyDescent="0.25">
      <c r="A1639" s="24">
        <v>40444</v>
      </c>
      <c r="B1639" s="26"/>
    </row>
    <row r="1640" spans="1:2" x14ac:dyDescent="0.25">
      <c r="A1640" s="24">
        <v>40445</v>
      </c>
      <c r="B1640" s="26"/>
    </row>
    <row r="1641" spans="1:2" x14ac:dyDescent="0.25">
      <c r="A1641" s="24">
        <v>40448</v>
      </c>
      <c r="B1641" s="26"/>
    </row>
    <row r="1642" spans="1:2" x14ac:dyDescent="0.25">
      <c r="A1642" s="24">
        <v>40449</v>
      </c>
      <c r="B1642" s="26"/>
    </row>
    <row r="1643" spans="1:2" x14ac:dyDescent="0.25">
      <c r="A1643" s="24">
        <v>40450</v>
      </c>
      <c r="B1643" s="26"/>
    </row>
    <row r="1644" spans="1:2" x14ac:dyDescent="0.25">
      <c r="A1644" s="24">
        <v>40451</v>
      </c>
      <c r="B1644" s="26"/>
    </row>
    <row r="1645" spans="1:2" x14ac:dyDescent="0.25">
      <c r="A1645" s="24">
        <v>40452</v>
      </c>
      <c r="B1645" s="26"/>
    </row>
    <row r="1646" spans="1:2" x14ac:dyDescent="0.25">
      <c r="A1646" s="24">
        <v>40455</v>
      </c>
      <c r="B1646" s="26"/>
    </row>
    <row r="1647" spans="1:2" x14ac:dyDescent="0.25">
      <c r="A1647" s="24">
        <v>40456</v>
      </c>
      <c r="B1647" s="26"/>
    </row>
    <row r="1648" spans="1:2" x14ac:dyDescent="0.25">
      <c r="A1648" s="24">
        <v>40457</v>
      </c>
      <c r="B1648" s="26"/>
    </row>
    <row r="1649" spans="1:2" x14ac:dyDescent="0.25">
      <c r="A1649" s="24">
        <v>40458</v>
      </c>
      <c r="B1649" s="26"/>
    </row>
    <row r="1650" spans="1:2" x14ac:dyDescent="0.25">
      <c r="A1650" s="24">
        <v>40459</v>
      </c>
      <c r="B1650" s="26"/>
    </row>
    <row r="1651" spans="1:2" x14ac:dyDescent="0.25">
      <c r="A1651" s="24">
        <v>40462</v>
      </c>
      <c r="B1651" s="26"/>
    </row>
    <row r="1652" spans="1:2" x14ac:dyDescent="0.25">
      <c r="A1652" s="24">
        <v>40463</v>
      </c>
      <c r="B1652" s="26"/>
    </row>
    <row r="1653" spans="1:2" x14ac:dyDescent="0.25">
      <c r="A1653" s="24">
        <v>40464</v>
      </c>
      <c r="B1653" s="26"/>
    </row>
    <row r="1654" spans="1:2" x14ac:dyDescent="0.25">
      <c r="A1654" s="24">
        <v>40465</v>
      </c>
      <c r="B1654" s="26"/>
    </row>
    <row r="1655" spans="1:2" x14ac:dyDescent="0.25">
      <c r="A1655" s="24">
        <v>40466</v>
      </c>
      <c r="B1655" s="26"/>
    </row>
    <row r="1656" spans="1:2" x14ac:dyDescent="0.25">
      <c r="A1656" s="24">
        <v>40469</v>
      </c>
      <c r="B1656" s="26"/>
    </row>
    <row r="1657" spans="1:2" x14ac:dyDescent="0.25">
      <c r="A1657" s="24">
        <v>40470</v>
      </c>
      <c r="B1657" s="26"/>
    </row>
    <row r="1658" spans="1:2" x14ac:dyDescent="0.25">
      <c r="A1658" s="24">
        <v>40471</v>
      </c>
      <c r="B1658" s="26"/>
    </row>
    <row r="1659" spans="1:2" x14ac:dyDescent="0.25">
      <c r="A1659" s="24">
        <v>40472</v>
      </c>
      <c r="B1659" s="26"/>
    </row>
    <row r="1660" spans="1:2" x14ac:dyDescent="0.25">
      <c r="A1660" s="24">
        <v>40473</v>
      </c>
      <c r="B1660" s="26"/>
    </row>
    <row r="1661" spans="1:2" x14ac:dyDescent="0.25">
      <c r="A1661" s="24">
        <v>40476</v>
      </c>
      <c r="B1661" s="26"/>
    </row>
    <row r="1662" spans="1:2" x14ac:dyDescent="0.25">
      <c r="A1662" s="24">
        <v>40477</v>
      </c>
      <c r="B1662" s="26"/>
    </row>
    <row r="1663" spans="1:2" x14ac:dyDescent="0.25">
      <c r="A1663" s="24">
        <v>40478</v>
      </c>
      <c r="B1663" s="26"/>
    </row>
    <row r="1664" spans="1:2" x14ac:dyDescent="0.25">
      <c r="A1664" s="24">
        <v>40479</v>
      </c>
      <c r="B1664" s="26"/>
    </row>
    <row r="1665" spans="1:2" x14ac:dyDescent="0.25">
      <c r="A1665" s="24">
        <v>40480</v>
      </c>
      <c r="B1665" s="26"/>
    </row>
    <row r="1666" spans="1:2" x14ac:dyDescent="0.25">
      <c r="A1666" s="24">
        <v>40483</v>
      </c>
      <c r="B1666" s="26"/>
    </row>
    <row r="1667" spans="1:2" x14ac:dyDescent="0.25">
      <c r="A1667" s="24">
        <v>40484</v>
      </c>
      <c r="B1667" s="26"/>
    </row>
    <row r="1668" spans="1:2" x14ac:dyDescent="0.25">
      <c r="A1668" s="24">
        <v>40485</v>
      </c>
      <c r="B1668" s="26"/>
    </row>
    <row r="1669" spans="1:2" x14ac:dyDescent="0.25">
      <c r="A1669" s="24">
        <v>40486</v>
      </c>
      <c r="B1669" s="26"/>
    </row>
    <row r="1670" spans="1:2" x14ac:dyDescent="0.25">
      <c r="A1670" s="24">
        <v>40487</v>
      </c>
      <c r="B1670" s="26"/>
    </row>
    <row r="1671" spans="1:2" x14ac:dyDescent="0.25">
      <c r="A1671" s="24">
        <v>40490</v>
      </c>
      <c r="B1671" s="26"/>
    </row>
    <row r="1672" spans="1:2" x14ac:dyDescent="0.25">
      <c r="A1672" s="24">
        <v>40491</v>
      </c>
      <c r="B1672" s="26"/>
    </row>
    <row r="1673" spans="1:2" x14ac:dyDescent="0.25">
      <c r="A1673" s="24">
        <v>40492</v>
      </c>
      <c r="B1673" s="26"/>
    </row>
    <row r="1674" spans="1:2" x14ac:dyDescent="0.25">
      <c r="A1674" s="24">
        <v>40493</v>
      </c>
      <c r="B1674" s="26"/>
    </row>
    <row r="1675" spans="1:2" x14ac:dyDescent="0.25">
      <c r="A1675" s="24">
        <v>40494</v>
      </c>
      <c r="B1675" s="26"/>
    </row>
    <row r="1676" spans="1:2" x14ac:dyDescent="0.25">
      <c r="A1676" s="24">
        <v>40497</v>
      </c>
      <c r="B1676" s="26"/>
    </row>
    <row r="1677" spans="1:2" x14ac:dyDescent="0.25">
      <c r="A1677" s="24">
        <v>40498</v>
      </c>
      <c r="B1677" s="26"/>
    </row>
    <row r="1678" spans="1:2" x14ac:dyDescent="0.25">
      <c r="A1678" s="24">
        <v>40499</v>
      </c>
      <c r="B1678" s="26"/>
    </row>
    <row r="1679" spans="1:2" x14ac:dyDescent="0.25">
      <c r="A1679" s="24">
        <v>40500</v>
      </c>
      <c r="B1679" s="26"/>
    </row>
    <row r="1680" spans="1:2" x14ac:dyDescent="0.25">
      <c r="A1680" s="24">
        <v>40501</v>
      </c>
      <c r="B1680" s="26"/>
    </row>
    <row r="1681" spans="1:2" x14ac:dyDescent="0.25">
      <c r="A1681" s="24">
        <v>40504</v>
      </c>
      <c r="B1681" s="26"/>
    </row>
    <row r="1682" spans="1:2" x14ac:dyDescent="0.25">
      <c r="A1682" s="24">
        <v>40505</v>
      </c>
      <c r="B1682" s="26"/>
    </row>
    <row r="1683" spans="1:2" x14ac:dyDescent="0.25">
      <c r="A1683" s="24">
        <v>40506</v>
      </c>
      <c r="B1683" s="26"/>
    </row>
    <row r="1684" spans="1:2" x14ac:dyDescent="0.25">
      <c r="A1684" s="24">
        <v>40508</v>
      </c>
      <c r="B1684" s="26"/>
    </row>
    <row r="1685" spans="1:2" x14ac:dyDescent="0.25">
      <c r="A1685" s="24">
        <v>40511</v>
      </c>
      <c r="B1685" s="26"/>
    </row>
    <row r="1686" spans="1:2" x14ac:dyDescent="0.25">
      <c r="A1686" s="24">
        <v>40512</v>
      </c>
      <c r="B1686" s="26"/>
    </row>
    <row r="1687" spans="1:2" x14ac:dyDescent="0.25">
      <c r="A1687" s="24">
        <v>40513</v>
      </c>
      <c r="B1687" s="26"/>
    </row>
    <row r="1688" spans="1:2" x14ac:dyDescent="0.25">
      <c r="A1688" s="24">
        <v>40514</v>
      </c>
      <c r="B1688" s="26"/>
    </row>
    <row r="1689" spans="1:2" x14ac:dyDescent="0.25">
      <c r="A1689" s="24">
        <v>40515</v>
      </c>
      <c r="B1689" s="26"/>
    </row>
    <row r="1690" spans="1:2" x14ac:dyDescent="0.25">
      <c r="A1690" s="24">
        <v>40518</v>
      </c>
      <c r="B1690" s="26"/>
    </row>
    <row r="1691" spans="1:2" x14ac:dyDescent="0.25">
      <c r="A1691" s="24">
        <v>40519</v>
      </c>
      <c r="B1691" s="26"/>
    </row>
    <row r="1692" spans="1:2" x14ac:dyDescent="0.25">
      <c r="A1692" s="24">
        <v>40520</v>
      </c>
      <c r="B1692" s="26"/>
    </row>
    <row r="1693" spans="1:2" x14ac:dyDescent="0.25">
      <c r="A1693" s="24">
        <v>40521</v>
      </c>
      <c r="B1693" s="26"/>
    </row>
    <row r="1694" spans="1:2" x14ac:dyDescent="0.25">
      <c r="A1694" s="24">
        <v>40522</v>
      </c>
      <c r="B1694" s="26"/>
    </row>
    <row r="1695" spans="1:2" x14ac:dyDescent="0.25">
      <c r="A1695" s="24">
        <v>40525</v>
      </c>
      <c r="B1695" s="26"/>
    </row>
    <row r="1696" spans="1:2" x14ac:dyDescent="0.25">
      <c r="A1696" s="24">
        <v>40526</v>
      </c>
      <c r="B1696" s="26"/>
    </row>
    <row r="1697" spans="1:2" x14ac:dyDescent="0.25">
      <c r="A1697" s="24">
        <v>40527</v>
      </c>
      <c r="B1697" s="26"/>
    </row>
    <row r="1698" spans="1:2" x14ac:dyDescent="0.25">
      <c r="A1698" s="24">
        <v>40528</v>
      </c>
      <c r="B1698" s="26"/>
    </row>
    <row r="1699" spans="1:2" x14ac:dyDescent="0.25">
      <c r="A1699" s="24">
        <v>40529</v>
      </c>
      <c r="B1699" s="26"/>
    </row>
    <row r="1700" spans="1:2" x14ac:dyDescent="0.25">
      <c r="A1700" s="24">
        <v>40532</v>
      </c>
      <c r="B1700" s="26"/>
    </row>
    <row r="1701" spans="1:2" x14ac:dyDescent="0.25">
      <c r="A1701" s="24">
        <v>40533</v>
      </c>
      <c r="B1701" s="26"/>
    </row>
    <row r="1702" spans="1:2" x14ac:dyDescent="0.25">
      <c r="A1702" s="24">
        <v>40534</v>
      </c>
      <c r="B1702" s="26"/>
    </row>
    <row r="1703" spans="1:2" x14ac:dyDescent="0.25">
      <c r="A1703" s="24">
        <v>40535</v>
      </c>
      <c r="B1703" s="26"/>
    </row>
    <row r="1704" spans="1:2" x14ac:dyDescent="0.25">
      <c r="A1704" s="24">
        <v>40539</v>
      </c>
      <c r="B1704" s="26"/>
    </row>
    <row r="1705" spans="1:2" x14ac:dyDescent="0.25">
      <c r="A1705" s="24">
        <v>40540</v>
      </c>
      <c r="B1705" s="26"/>
    </row>
    <row r="1706" spans="1:2" x14ac:dyDescent="0.25">
      <c r="A1706" s="24">
        <v>40541</v>
      </c>
      <c r="B1706" s="26"/>
    </row>
    <row r="1707" spans="1:2" x14ac:dyDescent="0.25">
      <c r="A1707" s="24">
        <v>40542</v>
      </c>
      <c r="B1707" s="26"/>
    </row>
    <row r="1708" spans="1:2" x14ac:dyDescent="0.25">
      <c r="A1708" s="24">
        <v>40543</v>
      </c>
      <c r="B1708" s="26"/>
    </row>
    <row r="1709" spans="1:2" x14ac:dyDescent="0.25">
      <c r="A1709" s="24">
        <v>40546</v>
      </c>
      <c r="B1709" s="26" t="e">
        <v>#N/A</v>
      </c>
    </row>
    <row r="1710" spans="1:2" x14ac:dyDescent="0.25">
      <c r="A1710" s="24">
        <v>40547</v>
      </c>
      <c r="B1710" s="26" t="e">
        <v>#N/A</v>
      </c>
    </row>
    <row r="1711" spans="1:2" x14ac:dyDescent="0.25">
      <c r="A1711" s="24">
        <v>40548</v>
      </c>
      <c r="B1711" s="26" t="e">
        <v>#N/A</v>
      </c>
    </row>
    <row r="1712" spans="1:2" x14ac:dyDescent="0.25">
      <c r="A1712" s="24">
        <v>40549</v>
      </c>
      <c r="B1712" s="26" t="e">
        <v>#N/A</v>
      </c>
    </row>
    <row r="1713" spans="1:2" x14ac:dyDescent="0.25">
      <c r="A1713" s="24">
        <v>40550</v>
      </c>
      <c r="B1713" s="26" t="e">
        <v>#N/A</v>
      </c>
    </row>
    <row r="1714" spans="1:2" x14ac:dyDescent="0.25">
      <c r="A1714" s="24">
        <v>40553</v>
      </c>
      <c r="B1714" s="26" t="e">
        <v>#N/A</v>
      </c>
    </row>
    <row r="1715" spans="1:2" x14ac:dyDescent="0.25">
      <c r="A1715" s="24">
        <v>40554</v>
      </c>
      <c r="B1715" s="26" t="e">
        <v>#N/A</v>
      </c>
    </row>
    <row r="1716" spans="1:2" x14ac:dyDescent="0.25">
      <c r="A1716" s="24">
        <v>40555</v>
      </c>
      <c r="B1716" s="26" t="e">
        <v>#N/A</v>
      </c>
    </row>
    <row r="1717" spans="1:2" x14ac:dyDescent="0.25">
      <c r="A1717" s="24">
        <v>40556</v>
      </c>
      <c r="B1717" s="26" t="e">
        <v>#N/A</v>
      </c>
    </row>
    <row r="1718" spans="1:2" x14ac:dyDescent="0.25">
      <c r="A1718" s="24">
        <v>40557</v>
      </c>
      <c r="B1718" s="26" t="e">
        <v>#N/A</v>
      </c>
    </row>
    <row r="1719" spans="1:2" x14ac:dyDescent="0.25">
      <c r="A1719" s="24">
        <v>40561</v>
      </c>
      <c r="B1719" s="26" t="e">
        <v>#N/A</v>
      </c>
    </row>
    <row r="1720" spans="1:2" x14ac:dyDescent="0.25">
      <c r="A1720" s="24">
        <v>40562</v>
      </c>
      <c r="B1720" s="26" t="e">
        <v>#N/A</v>
      </c>
    </row>
    <row r="1721" spans="1:2" x14ac:dyDescent="0.25">
      <c r="A1721" s="24">
        <v>40563</v>
      </c>
      <c r="B1721" s="26" t="e">
        <v>#N/A</v>
      </c>
    </row>
    <row r="1722" spans="1:2" x14ac:dyDescent="0.25">
      <c r="A1722" s="24">
        <v>40564</v>
      </c>
      <c r="B1722" s="26" t="e">
        <v>#N/A</v>
      </c>
    </row>
    <row r="1723" spans="1:2" x14ac:dyDescent="0.25">
      <c r="A1723" s="24">
        <v>40567</v>
      </c>
      <c r="B1723" s="26" t="e">
        <v>#N/A</v>
      </c>
    </row>
    <row r="1724" spans="1:2" x14ac:dyDescent="0.25">
      <c r="A1724" s="24">
        <v>40568</v>
      </c>
      <c r="B1724" s="26" t="e">
        <v>#N/A</v>
      </c>
    </row>
    <row r="1725" spans="1:2" x14ac:dyDescent="0.25">
      <c r="A1725" s="24">
        <v>40569</v>
      </c>
      <c r="B1725" s="26" t="e">
        <v>#N/A</v>
      </c>
    </row>
    <row r="1726" spans="1:2" x14ac:dyDescent="0.25">
      <c r="A1726" s="24">
        <v>40570</v>
      </c>
      <c r="B1726" s="26" t="e">
        <v>#N/A</v>
      </c>
    </row>
    <row r="1727" spans="1:2" x14ac:dyDescent="0.25">
      <c r="A1727" s="24">
        <v>40571</v>
      </c>
      <c r="B1727" s="26" t="e">
        <v>#N/A</v>
      </c>
    </row>
    <row r="1728" spans="1:2" x14ac:dyDescent="0.25">
      <c r="A1728" s="24">
        <v>40574</v>
      </c>
      <c r="B1728" s="26" t="e">
        <v>#N/A</v>
      </c>
    </row>
    <row r="1729" spans="1:2" x14ac:dyDescent="0.25">
      <c r="A1729" s="24">
        <v>40575</v>
      </c>
      <c r="B1729" s="26" t="e">
        <v>#N/A</v>
      </c>
    </row>
    <row r="1730" spans="1:2" x14ac:dyDescent="0.25">
      <c r="A1730" s="24">
        <v>40576</v>
      </c>
      <c r="B1730" s="26" t="e">
        <v>#N/A</v>
      </c>
    </row>
    <row r="1731" spans="1:2" x14ac:dyDescent="0.25">
      <c r="A1731" s="24">
        <v>40577</v>
      </c>
      <c r="B1731" s="26" t="e">
        <v>#N/A</v>
      </c>
    </row>
    <row r="1732" spans="1:2" x14ac:dyDescent="0.25">
      <c r="A1732" s="24">
        <v>40578</v>
      </c>
      <c r="B1732" s="26" t="e">
        <v>#N/A</v>
      </c>
    </row>
    <row r="1733" spans="1:2" x14ac:dyDescent="0.25">
      <c r="A1733" s="24">
        <v>40581</v>
      </c>
      <c r="B1733" s="26" t="e">
        <v>#N/A</v>
      </c>
    </row>
    <row r="1734" spans="1:2" x14ac:dyDescent="0.25">
      <c r="A1734" s="24">
        <v>40582</v>
      </c>
      <c r="B1734" s="26" t="e">
        <v>#N/A</v>
      </c>
    </row>
    <row r="1735" spans="1:2" x14ac:dyDescent="0.25">
      <c r="A1735" s="24">
        <v>40583</v>
      </c>
      <c r="B1735" s="26" t="e">
        <v>#N/A</v>
      </c>
    </row>
    <row r="1736" spans="1:2" x14ac:dyDescent="0.25">
      <c r="A1736" s="24">
        <v>40584</v>
      </c>
      <c r="B1736" s="26" t="e">
        <v>#N/A</v>
      </c>
    </row>
    <row r="1737" spans="1:2" x14ac:dyDescent="0.25">
      <c r="A1737" s="24">
        <v>40585</v>
      </c>
      <c r="B1737" s="26" t="e">
        <v>#N/A</v>
      </c>
    </row>
    <row r="1738" spans="1:2" x14ac:dyDescent="0.25">
      <c r="A1738" s="24">
        <v>40588</v>
      </c>
      <c r="B1738" s="26" t="e">
        <v>#N/A</v>
      </c>
    </row>
    <row r="1739" spans="1:2" x14ac:dyDescent="0.25">
      <c r="A1739" s="24">
        <v>40589</v>
      </c>
      <c r="B1739" s="26" t="e">
        <v>#N/A</v>
      </c>
    </row>
    <row r="1740" spans="1:2" x14ac:dyDescent="0.25">
      <c r="A1740" s="24">
        <v>40590</v>
      </c>
      <c r="B1740" s="26" t="e">
        <v>#N/A</v>
      </c>
    </row>
    <row r="1741" spans="1:2" x14ac:dyDescent="0.25">
      <c r="A1741" s="24">
        <v>40591</v>
      </c>
      <c r="B1741" s="26" t="e">
        <v>#N/A</v>
      </c>
    </row>
    <row r="1742" spans="1:2" x14ac:dyDescent="0.25">
      <c r="A1742" s="24">
        <v>40592</v>
      </c>
      <c r="B1742" s="26" t="e">
        <v>#N/A</v>
      </c>
    </row>
    <row r="1743" spans="1:2" x14ac:dyDescent="0.25">
      <c r="A1743" s="24">
        <v>40596</v>
      </c>
      <c r="B1743" s="26" t="e">
        <v>#N/A</v>
      </c>
    </row>
    <row r="1744" spans="1:2" x14ac:dyDescent="0.25">
      <c r="A1744" s="24">
        <v>40597</v>
      </c>
      <c r="B1744" s="26" t="e">
        <v>#N/A</v>
      </c>
    </row>
    <row r="1745" spans="1:2" x14ac:dyDescent="0.25">
      <c r="A1745" s="24">
        <v>40598</v>
      </c>
      <c r="B1745" s="26" t="e">
        <v>#N/A</v>
      </c>
    </row>
    <row r="1746" spans="1:2" x14ac:dyDescent="0.25">
      <c r="A1746" s="24">
        <v>40599</v>
      </c>
      <c r="B1746" s="26" t="e">
        <v>#N/A</v>
      </c>
    </row>
    <row r="1747" spans="1:2" x14ac:dyDescent="0.25">
      <c r="A1747" s="24">
        <v>40602</v>
      </c>
      <c r="B1747" s="26" t="e">
        <v>#N/A</v>
      </c>
    </row>
    <row r="1748" spans="1:2" x14ac:dyDescent="0.25">
      <c r="A1748" s="24">
        <v>40603</v>
      </c>
      <c r="B1748" s="26" t="e">
        <v>#N/A</v>
      </c>
    </row>
    <row r="1749" spans="1:2" x14ac:dyDescent="0.25">
      <c r="A1749" s="24">
        <v>40604</v>
      </c>
      <c r="B1749" s="26" t="e">
        <v>#N/A</v>
      </c>
    </row>
    <row r="1750" spans="1:2" x14ac:dyDescent="0.25">
      <c r="A1750" s="24">
        <v>40605</v>
      </c>
      <c r="B1750" s="26" t="e">
        <v>#N/A</v>
      </c>
    </row>
    <row r="1751" spans="1:2" x14ac:dyDescent="0.25">
      <c r="A1751" s="24">
        <v>40606</v>
      </c>
      <c r="B1751" s="26" t="e">
        <v>#N/A</v>
      </c>
    </row>
    <row r="1752" spans="1:2" x14ac:dyDescent="0.25">
      <c r="A1752" s="24">
        <v>40609</v>
      </c>
      <c r="B1752" s="26" t="e">
        <v>#N/A</v>
      </c>
    </row>
    <row r="1753" spans="1:2" x14ac:dyDescent="0.25">
      <c r="A1753" s="24">
        <v>40610</v>
      </c>
      <c r="B1753" s="26" t="e">
        <v>#N/A</v>
      </c>
    </row>
    <row r="1754" spans="1:2" x14ac:dyDescent="0.25">
      <c r="A1754" s="24">
        <v>40611</v>
      </c>
      <c r="B1754" s="26" t="e">
        <v>#N/A</v>
      </c>
    </row>
    <row r="1755" spans="1:2" x14ac:dyDescent="0.25">
      <c r="A1755" s="24">
        <v>40612</v>
      </c>
      <c r="B1755" s="26" t="e">
        <v>#N/A</v>
      </c>
    </row>
    <row r="1756" spans="1:2" x14ac:dyDescent="0.25">
      <c r="A1756" s="24">
        <v>40613</v>
      </c>
      <c r="B1756" s="26" t="e">
        <v>#N/A</v>
      </c>
    </row>
    <row r="1757" spans="1:2" x14ac:dyDescent="0.25">
      <c r="A1757" s="24">
        <v>40616</v>
      </c>
      <c r="B1757" s="26" t="e">
        <v>#N/A</v>
      </c>
    </row>
    <row r="1758" spans="1:2" x14ac:dyDescent="0.25">
      <c r="A1758" s="24">
        <v>40617</v>
      </c>
      <c r="B1758" s="26" t="e">
        <v>#N/A</v>
      </c>
    </row>
    <row r="1759" spans="1:2" x14ac:dyDescent="0.25">
      <c r="A1759" s="24">
        <v>40618</v>
      </c>
      <c r="B1759" s="26" t="e">
        <v>#N/A</v>
      </c>
    </row>
    <row r="1760" spans="1:2" x14ac:dyDescent="0.25">
      <c r="A1760" s="24">
        <v>40619</v>
      </c>
      <c r="B1760" s="26" t="e">
        <v>#N/A</v>
      </c>
    </row>
    <row r="1761" spans="1:2" x14ac:dyDescent="0.25">
      <c r="A1761" s="24">
        <v>40620</v>
      </c>
      <c r="B1761" s="26" t="e">
        <v>#N/A</v>
      </c>
    </row>
    <row r="1762" spans="1:2" x14ac:dyDescent="0.25">
      <c r="A1762" s="24">
        <v>40623</v>
      </c>
      <c r="B1762" s="26" t="e">
        <v>#N/A</v>
      </c>
    </row>
    <row r="1763" spans="1:2" x14ac:dyDescent="0.25">
      <c r="A1763" s="24">
        <v>40624</v>
      </c>
      <c r="B1763" s="26" t="e">
        <v>#N/A</v>
      </c>
    </row>
    <row r="1764" spans="1:2" x14ac:dyDescent="0.25">
      <c r="A1764" s="24">
        <v>40625</v>
      </c>
      <c r="B1764" s="26" t="e">
        <v>#N/A</v>
      </c>
    </row>
    <row r="1765" spans="1:2" x14ac:dyDescent="0.25">
      <c r="A1765" s="24">
        <v>40626</v>
      </c>
      <c r="B1765" s="26" t="e">
        <v>#N/A</v>
      </c>
    </row>
    <row r="1766" spans="1:2" x14ac:dyDescent="0.25">
      <c r="A1766" s="24">
        <v>40627</v>
      </c>
      <c r="B1766" s="26" t="e">
        <v>#N/A</v>
      </c>
    </row>
    <row r="1767" spans="1:2" x14ac:dyDescent="0.25">
      <c r="A1767" s="24">
        <v>40630</v>
      </c>
      <c r="B1767" s="26" t="e">
        <v>#N/A</v>
      </c>
    </row>
    <row r="1768" spans="1:2" x14ac:dyDescent="0.25">
      <c r="A1768" s="24">
        <v>40631</v>
      </c>
      <c r="B1768" s="26" t="e">
        <v>#N/A</v>
      </c>
    </row>
    <row r="1769" spans="1:2" x14ac:dyDescent="0.25">
      <c r="A1769" s="24">
        <v>40632</v>
      </c>
      <c r="B1769" s="26" t="e">
        <v>#N/A</v>
      </c>
    </row>
    <row r="1770" spans="1:2" x14ac:dyDescent="0.25">
      <c r="A1770" s="24">
        <v>40633</v>
      </c>
      <c r="B1770" s="26" t="e">
        <v>#N/A</v>
      </c>
    </row>
    <row r="1771" spans="1:2" x14ac:dyDescent="0.25">
      <c r="A1771" s="24">
        <v>40634</v>
      </c>
      <c r="B1771" s="26" t="e">
        <v>#N/A</v>
      </c>
    </row>
    <row r="1772" spans="1:2" x14ac:dyDescent="0.25">
      <c r="A1772" s="24">
        <v>40637</v>
      </c>
      <c r="B1772" s="26" t="e">
        <v>#N/A</v>
      </c>
    </row>
    <row r="1773" spans="1:2" x14ac:dyDescent="0.25">
      <c r="A1773" s="24">
        <v>40638</v>
      </c>
      <c r="B1773" s="26" t="e">
        <v>#N/A</v>
      </c>
    </row>
    <row r="1774" spans="1:2" x14ac:dyDescent="0.25">
      <c r="A1774" s="24">
        <v>40639</v>
      </c>
      <c r="B1774" s="26" t="e">
        <v>#N/A</v>
      </c>
    </row>
    <row r="1775" spans="1:2" x14ac:dyDescent="0.25">
      <c r="A1775" s="24">
        <v>40640</v>
      </c>
      <c r="B1775" s="26" t="e">
        <v>#N/A</v>
      </c>
    </row>
    <row r="1776" spans="1:2" x14ac:dyDescent="0.25">
      <c r="A1776" s="24">
        <v>40641</v>
      </c>
      <c r="B1776" s="26" t="e">
        <v>#N/A</v>
      </c>
    </row>
    <row r="1777" spans="1:2" x14ac:dyDescent="0.25">
      <c r="A1777" s="24">
        <v>40644</v>
      </c>
      <c r="B1777" s="26" t="e">
        <v>#N/A</v>
      </c>
    </row>
    <row r="1778" spans="1:2" x14ac:dyDescent="0.25">
      <c r="A1778" s="24">
        <v>40645</v>
      </c>
      <c r="B1778" s="26" t="e">
        <v>#N/A</v>
      </c>
    </row>
    <row r="1779" spans="1:2" x14ac:dyDescent="0.25">
      <c r="A1779" s="24">
        <v>40646</v>
      </c>
      <c r="B1779" s="26" t="e">
        <v>#N/A</v>
      </c>
    </row>
    <row r="1780" spans="1:2" x14ac:dyDescent="0.25">
      <c r="A1780" s="24">
        <v>40647</v>
      </c>
      <c r="B1780" s="26" t="e">
        <v>#N/A</v>
      </c>
    </row>
    <row r="1781" spans="1:2" x14ac:dyDescent="0.25">
      <c r="A1781" s="24">
        <v>40648</v>
      </c>
      <c r="B1781" s="26" t="e">
        <v>#N/A</v>
      </c>
    </row>
    <row r="1782" spans="1:2" x14ac:dyDescent="0.25">
      <c r="A1782" s="24">
        <v>40651</v>
      </c>
      <c r="B1782" s="26" t="e">
        <v>#N/A</v>
      </c>
    </row>
    <row r="1783" spans="1:2" x14ac:dyDescent="0.25">
      <c r="A1783" s="24">
        <v>40652</v>
      </c>
      <c r="B1783" s="26" t="e">
        <v>#N/A</v>
      </c>
    </row>
    <row r="1784" spans="1:2" x14ac:dyDescent="0.25">
      <c r="A1784" s="24">
        <v>40653</v>
      </c>
      <c r="B1784" s="26" t="e">
        <v>#N/A</v>
      </c>
    </row>
    <row r="1785" spans="1:2" x14ac:dyDescent="0.25">
      <c r="A1785" s="24">
        <v>40654</v>
      </c>
      <c r="B1785" s="26" t="e">
        <v>#N/A</v>
      </c>
    </row>
    <row r="1786" spans="1:2" x14ac:dyDescent="0.25">
      <c r="A1786" s="24">
        <v>40658</v>
      </c>
      <c r="B1786" s="26" t="e">
        <v>#N/A</v>
      </c>
    </row>
    <row r="1787" spans="1:2" x14ac:dyDescent="0.25">
      <c r="A1787" s="24">
        <v>40659</v>
      </c>
      <c r="B1787" s="26" t="e">
        <v>#N/A</v>
      </c>
    </row>
    <row r="1788" spans="1:2" x14ac:dyDescent="0.25">
      <c r="A1788" s="24">
        <v>40660</v>
      </c>
      <c r="B1788" s="26" t="e">
        <v>#N/A</v>
      </c>
    </row>
    <row r="1789" spans="1:2" x14ac:dyDescent="0.25">
      <c r="A1789" s="24">
        <v>40661</v>
      </c>
      <c r="B1789" s="26" t="e">
        <v>#N/A</v>
      </c>
    </row>
    <row r="1790" spans="1:2" x14ac:dyDescent="0.25">
      <c r="A1790" s="24">
        <v>40662</v>
      </c>
      <c r="B1790" s="26" t="e">
        <v>#N/A</v>
      </c>
    </row>
    <row r="1791" spans="1:2" x14ac:dyDescent="0.25">
      <c r="A1791" s="24">
        <v>40665</v>
      </c>
      <c r="B1791" s="26" t="e">
        <v>#N/A</v>
      </c>
    </row>
    <row r="1792" spans="1:2" x14ac:dyDescent="0.25">
      <c r="A1792" s="24">
        <v>40666</v>
      </c>
      <c r="B1792" s="26" t="e">
        <v>#N/A</v>
      </c>
    </row>
    <row r="1793" spans="1:2" x14ac:dyDescent="0.25">
      <c r="A1793" s="24">
        <v>40667</v>
      </c>
      <c r="B1793" s="26" t="e">
        <v>#N/A</v>
      </c>
    </row>
    <row r="1794" spans="1:2" x14ac:dyDescent="0.25">
      <c r="A1794" s="24">
        <v>40668</v>
      </c>
      <c r="B1794" s="26" t="e">
        <v>#N/A</v>
      </c>
    </row>
    <row r="1795" spans="1:2" x14ac:dyDescent="0.25">
      <c r="A1795" s="24">
        <v>40669</v>
      </c>
      <c r="B1795" s="26" t="e">
        <v>#N/A</v>
      </c>
    </row>
    <row r="1796" spans="1:2" x14ac:dyDescent="0.25">
      <c r="A1796" s="24">
        <v>40672</v>
      </c>
      <c r="B1796" s="26" t="e">
        <v>#N/A</v>
      </c>
    </row>
    <row r="1797" spans="1:2" x14ac:dyDescent="0.25">
      <c r="A1797" s="24">
        <v>40673</v>
      </c>
      <c r="B1797" s="26" t="e">
        <v>#N/A</v>
      </c>
    </row>
    <row r="1798" spans="1:2" x14ac:dyDescent="0.25">
      <c r="A1798" s="24">
        <v>40674</v>
      </c>
      <c r="B1798" s="26" t="e">
        <v>#N/A</v>
      </c>
    </row>
    <row r="1799" spans="1:2" x14ac:dyDescent="0.25">
      <c r="A1799" s="24">
        <v>40675</v>
      </c>
      <c r="B1799" s="26" t="e">
        <v>#N/A</v>
      </c>
    </row>
    <row r="1800" spans="1:2" x14ac:dyDescent="0.25">
      <c r="A1800" s="24">
        <v>40676</v>
      </c>
      <c r="B1800" s="26" t="e">
        <v>#N/A</v>
      </c>
    </row>
    <row r="1801" spans="1:2" x14ac:dyDescent="0.25">
      <c r="A1801" s="24">
        <v>40679</v>
      </c>
      <c r="B1801" s="26" t="e">
        <v>#N/A</v>
      </c>
    </row>
    <row r="1802" spans="1:2" x14ac:dyDescent="0.25">
      <c r="A1802" s="24">
        <v>40680</v>
      </c>
      <c r="B1802" s="26" t="e">
        <v>#N/A</v>
      </c>
    </row>
    <row r="1803" spans="1:2" x14ac:dyDescent="0.25">
      <c r="A1803" s="24">
        <v>40681</v>
      </c>
      <c r="B1803" s="26" t="e">
        <v>#N/A</v>
      </c>
    </row>
    <row r="1804" spans="1:2" x14ac:dyDescent="0.25">
      <c r="A1804" s="24">
        <v>40682</v>
      </c>
      <c r="B1804" s="26" t="e">
        <v>#N/A</v>
      </c>
    </row>
    <row r="1805" spans="1:2" x14ac:dyDescent="0.25">
      <c r="A1805" s="24">
        <v>40683</v>
      </c>
      <c r="B1805" s="26" t="e">
        <v>#N/A</v>
      </c>
    </row>
    <row r="1806" spans="1:2" x14ac:dyDescent="0.25">
      <c r="A1806" s="24">
        <v>40686</v>
      </c>
      <c r="B1806" s="26" t="e">
        <v>#N/A</v>
      </c>
    </row>
    <row r="1807" spans="1:2" x14ac:dyDescent="0.25">
      <c r="A1807" s="24">
        <v>40687</v>
      </c>
      <c r="B1807" s="26" t="e">
        <v>#N/A</v>
      </c>
    </row>
    <row r="1808" spans="1:2" x14ac:dyDescent="0.25">
      <c r="A1808" s="24">
        <v>40688</v>
      </c>
      <c r="B1808" s="26" t="e">
        <v>#N/A</v>
      </c>
    </row>
    <row r="1809" spans="1:2" x14ac:dyDescent="0.25">
      <c r="A1809" s="24">
        <v>40689</v>
      </c>
      <c r="B1809" s="26" t="e">
        <v>#N/A</v>
      </c>
    </row>
    <row r="1810" spans="1:2" x14ac:dyDescent="0.25">
      <c r="A1810" s="24">
        <v>40690</v>
      </c>
      <c r="B1810" s="26" t="e">
        <v>#N/A</v>
      </c>
    </row>
    <row r="1811" spans="1:2" x14ac:dyDescent="0.25">
      <c r="A1811" s="24">
        <v>40694</v>
      </c>
      <c r="B1811" s="26" t="e">
        <v>#N/A</v>
      </c>
    </row>
    <row r="1812" spans="1:2" x14ac:dyDescent="0.25">
      <c r="A1812" s="24">
        <v>40695</v>
      </c>
      <c r="B1812" s="26" t="e">
        <v>#N/A</v>
      </c>
    </row>
    <row r="1813" spans="1:2" x14ac:dyDescent="0.25">
      <c r="A1813" s="24">
        <v>40696</v>
      </c>
      <c r="B1813" s="26" t="e">
        <v>#N/A</v>
      </c>
    </row>
    <row r="1814" spans="1:2" x14ac:dyDescent="0.25">
      <c r="A1814" s="24">
        <v>40697</v>
      </c>
      <c r="B1814" s="26" t="e">
        <v>#N/A</v>
      </c>
    </row>
    <row r="1815" spans="1:2" x14ac:dyDescent="0.25">
      <c r="A1815" s="24">
        <v>40700</v>
      </c>
      <c r="B1815" s="26" t="e">
        <v>#N/A</v>
      </c>
    </row>
    <row r="1816" spans="1:2" x14ac:dyDescent="0.25">
      <c r="A1816" s="24">
        <v>40701</v>
      </c>
      <c r="B1816" s="26" t="e">
        <v>#N/A</v>
      </c>
    </row>
    <row r="1817" spans="1:2" x14ac:dyDescent="0.25">
      <c r="A1817" s="24">
        <v>40702</v>
      </c>
      <c r="B1817" s="26" t="e">
        <v>#N/A</v>
      </c>
    </row>
    <row r="1818" spans="1:2" x14ac:dyDescent="0.25">
      <c r="A1818" s="24">
        <v>40703</v>
      </c>
      <c r="B1818" s="26" t="e">
        <v>#N/A</v>
      </c>
    </row>
    <row r="1819" spans="1:2" x14ac:dyDescent="0.25">
      <c r="A1819" s="24">
        <v>40704</v>
      </c>
      <c r="B1819" s="26" t="e">
        <v>#N/A</v>
      </c>
    </row>
    <row r="1820" spans="1:2" x14ac:dyDescent="0.25">
      <c r="A1820" s="24">
        <v>40707</v>
      </c>
      <c r="B1820" s="26" t="e">
        <v>#N/A</v>
      </c>
    </row>
    <row r="1821" spans="1:2" x14ac:dyDescent="0.25">
      <c r="A1821" s="24">
        <v>40708</v>
      </c>
      <c r="B1821" s="26" t="e">
        <v>#N/A</v>
      </c>
    </row>
    <row r="1822" spans="1:2" x14ac:dyDescent="0.25">
      <c r="A1822" s="24">
        <v>40709</v>
      </c>
      <c r="B1822" s="26" t="e">
        <v>#N/A</v>
      </c>
    </row>
    <row r="1823" spans="1:2" x14ac:dyDescent="0.25">
      <c r="A1823" s="24">
        <v>40710</v>
      </c>
      <c r="B1823" s="26" t="e">
        <v>#N/A</v>
      </c>
    </row>
    <row r="1824" spans="1:2" x14ac:dyDescent="0.25">
      <c r="A1824" s="24">
        <v>40711</v>
      </c>
      <c r="B1824" s="26" t="e">
        <v>#N/A</v>
      </c>
    </row>
    <row r="1825" spans="1:2" x14ac:dyDescent="0.25">
      <c r="A1825" s="24">
        <v>40714</v>
      </c>
      <c r="B1825" s="26" t="e">
        <v>#N/A</v>
      </c>
    </row>
    <row r="1826" spans="1:2" x14ac:dyDescent="0.25">
      <c r="A1826" s="24">
        <v>40715</v>
      </c>
      <c r="B1826" s="26" t="e">
        <v>#N/A</v>
      </c>
    </row>
    <row r="1827" spans="1:2" x14ac:dyDescent="0.25">
      <c r="A1827" s="24">
        <v>40716</v>
      </c>
      <c r="B1827" s="26" t="e">
        <v>#N/A</v>
      </c>
    </row>
    <row r="1828" spans="1:2" x14ac:dyDescent="0.25">
      <c r="A1828" s="24">
        <v>40717</v>
      </c>
      <c r="B1828" s="26" t="e">
        <v>#N/A</v>
      </c>
    </row>
    <row r="1829" spans="1:2" x14ac:dyDescent="0.25">
      <c r="A1829" s="24">
        <v>40718</v>
      </c>
      <c r="B1829" s="26" t="e">
        <v>#N/A</v>
      </c>
    </row>
    <row r="1830" spans="1:2" x14ac:dyDescent="0.25">
      <c r="A1830" s="24">
        <v>40721</v>
      </c>
      <c r="B1830" s="26" t="e">
        <v>#N/A</v>
      </c>
    </row>
    <row r="1831" spans="1:2" x14ac:dyDescent="0.25">
      <c r="A1831" s="24">
        <v>40722</v>
      </c>
      <c r="B1831" s="26" t="e">
        <v>#N/A</v>
      </c>
    </row>
    <row r="1832" spans="1:2" x14ac:dyDescent="0.25">
      <c r="A1832" s="24">
        <v>40723</v>
      </c>
      <c r="B1832" s="26" t="e">
        <v>#N/A</v>
      </c>
    </row>
    <row r="1833" spans="1:2" x14ac:dyDescent="0.25">
      <c r="A1833" s="24">
        <v>40724</v>
      </c>
      <c r="B1833" s="26" t="e">
        <v>#N/A</v>
      </c>
    </row>
    <row r="1834" spans="1:2" x14ac:dyDescent="0.25">
      <c r="A1834" s="24">
        <v>40725</v>
      </c>
      <c r="B1834" s="26" t="e">
        <v>#N/A</v>
      </c>
    </row>
    <row r="1835" spans="1:2" x14ac:dyDescent="0.25">
      <c r="A1835" s="24">
        <v>40729</v>
      </c>
      <c r="B1835" s="26" t="e">
        <v>#N/A</v>
      </c>
    </row>
    <row r="1836" spans="1:2" x14ac:dyDescent="0.25">
      <c r="A1836" s="24">
        <v>40730</v>
      </c>
      <c r="B1836" s="26" t="e">
        <v>#N/A</v>
      </c>
    </row>
    <row r="1837" spans="1:2" x14ac:dyDescent="0.25">
      <c r="A1837" s="24">
        <v>40731</v>
      </c>
      <c r="B1837" s="26" t="e">
        <v>#N/A</v>
      </c>
    </row>
    <row r="1838" spans="1:2" x14ac:dyDescent="0.25">
      <c r="A1838" s="24">
        <v>40732</v>
      </c>
      <c r="B1838" s="26" t="e">
        <v>#N/A</v>
      </c>
    </row>
    <row r="1839" spans="1:2" x14ac:dyDescent="0.25">
      <c r="A1839" s="24">
        <v>40735</v>
      </c>
      <c r="B1839" s="26" t="e">
        <v>#N/A</v>
      </c>
    </row>
    <row r="1840" spans="1:2" x14ac:dyDescent="0.25">
      <c r="A1840" s="24">
        <v>40736</v>
      </c>
      <c r="B1840" s="26" t="e">
        <v>#N/A</v>
      </c>
    </row>
    <row r="1841" spans="1:2" x14ac:dyDescent="0.25">
      <c r="A1841" s="24">
        <v>40737</v>
      </c>
      <c r="B1841" s="26" t="e">
        <v>#N/A</v>
      </c>
    </row>
    <row r="1842" spans="1:2" x14ac:dyDescent="0.25">
      <c r="A1842" s="24">
        <v>40738</v>
      </c>
      <c r="B1842" s="26" t="e">
        <v>#N/A</v>
      </c>
    </row>
    <row r="1843" spans="1:2" x14ac:dyDescent="0.25">
      <c r="A1843" s="24">
        <v>40739</v>
      </c>
      <c r="B1843" s="26" t="e">
        <v>#N/A</v>
      </c>
    </row>
    <row r="1844" spans="1:2" x14ac:dyDescent="0.25">
      <c r="A1844" s="24">
        <v>40742</v>
      </c>
      <c r="B1844" s="26" t="e">
        <v>#N/A</v>
      </c>
    </row>
    <row r="1845" spans="1:2" x14ac:dyDescent="0.25">
      <c r="A1845" s="24">
        <v>40743</v>
      </c>
      <c r="B1845" s="26" t="e">
        <v>#N/A</v>
      </c>
    </row>
    <row r="1846" spans="1:2" x14ac:dyDescent="0.25">
      <c r="A1846" s="24">
        <v>40744</v>
      </c>
      <c r="B1846" s="26" t="e">
        <v>#N/A</v>
      </c>
    </row>
    <row r="1847" spans="1:2" x14ac:dyDescent="0.25">
      <c r="A1847" s="24">
        <v>40745</v>
      </c>
      <c r="B1847" s="26" t="e">
        <v>#N/A</v>
      </c>
    </row>
    <row r="1848" spans="1:2" x14ac:dyDescent="0.25">
      <c r="A1848" s="24">
        <v>40746</v>
      </c>
      <c r="B1848" s="26" t="e">
        <v>#N/A</v>
      </c>
    </row>
    <row r="1849" spans="1:2" x14ac:dyDescent="0.25">
      <c r="A1849" s="24">
        <v>40749</v>
      </c>
      <c r="B1849" s="26" t="e">
        <v>#N/A</v>
      </c>
    </row>
    <row r="1850" spans="1:2" x14ac:dyDescent="0.25">
      <c r="A1850" s="24">
        <v>40750</v>
      </c>
      <c r="B1850" s="26" t="e">
        <v>#N/A</v>
      </c>
    </row>
    <row r="1851" spans="1:2" x14ac:dyDescent="0.25">
      <c r="A1851" s="24">
        <v>40751</v>
      </c>
      <c r="B1851" s="26" t="e">
        <v>#N/A</v>
      </c>
    </row>
    <row r="1852" spans="1:2" x14ac:dyDescent="0.25">
      <c r="A1852" s="24">
        <v>40752</v>
      </c>
      <c r="B1852" s="26" t="e">
        <v>#N/A</v>
      </c>
    </row>
    <row r="1853" spans="1:2" x14ac:dyDescent="0.25">
      <c r="A1853" s="24">
        <v>40753</v>
      </c>
      <c r="B1853" s="26" t="e">
        <v>#N/A</v>
      </c>
    </row>
    <row r="1854" spans="1:2" x14ac:dyDescent="0.25">
      <c r="A1854" s="24">
        <v>40756</v>
      </c>
      <c r="B1854" s="26" t="e">
        <v>#N/A</v>
      </c>
    </row>
    <row r="1855" spans="1:2" x14ac:dyDescent="0.25">
      <c r="A1855" s="24">
        <v>40757</v>
      </c>
      <c r="B1855" s="26" t="e">
        <v>#N/A</v>
      </c>
    </row>
    <row r="1856" spans="1:2" x14ac:dyDescent="0.25">
      <c r="A1856" s="24">
        <v>40758</v>
      </c>
      <c r="B1856" s="26" t="e">
        <v>#N/A</v>
      </c>
    </row>
    <row r="1857" spans="1:2" x14ac:dyDescent="0.25">
      <c r="A1857" s="24">
        <v>40759</v>
      </c>
      <c r="B1857" s="26" t="e">
        <v>#N/A</v>
      </c>
    </row>
    <row r="1858" spans="1:2" x14ac:dyDescent="0.25">
      <c r="A1858" s="24">
        <v>40760</v>
      </c>
      <c r="B1858" s="26" t="e">
        <v>#N/A</v>
      </c>
    </row>
    <row r="1859" spans="1:2" x14ac:dyDescent="0.25">
      <c r="A1859" s="24">
        <v>40763</v>
      </c>
      <c r="B1859" s="26" t="e">
        <v>#N/A</v>
      </c>
    </row>
    <row r="1860" spans="1:2" x14ac:dyDescent="0.25">
      <c r="A1860" s="24">
        <v>40764</v>
      </c>
      <c r="B1860" s="26" t="e">
        <v>#N/A</v>
      </c>
    </row>
    <row r="1861" spans="1:2" x14ac:dyDescent="0.25">
      <c r="A1861" s="24">
        <v>40765</v>
      </c>
      <c r="B1861" s="26" t="e">
        <v>#N/A</v>
      </c>
    </row>
    <row r="1862" spans="1:2" x14ac:dyDescent="0.25">
      <c r="A1862" s="24">
        <v>40766</v>
      </c>
      <c r="B1862" s="26" t="e">
        <v>#N/A</v>
      </c>
    </row>
    <row r="1863" spans="1:2" x14ac:dyDescent="0.25">
      <c r="A1863" s="24">
        <v>40767</v>
      </c>
      <c r="B1863" s="26" t="e">
        <v>#N/A</v>
      </c>
    </row>
    <row r="1864" spans="1:2" x14ac:dyDescent="0.25">
      <c r="A1864" s="24">
        <v>40770</v>
      </c>
      <c r="B1864" s="26" t="e">
        <v>#N/A</v>
      </c>
    </row>
    <row r="1865" spans="1:2" x14ac:dyDescent="0.25">
      <c r="A1865" s="24">
        <v>40771</v>
      </c>
      <c r="B1865" s="26" t="e">
        <v>#N/A</v>
      </c>
    </row>
    <row r="1866" spans="1:2" x14ac:dyDescent="0.25">
      <c r="A1866" s="24">
        <v>40772</v>
      </c>
      <c r="B1866" s="26" t="e">
        <v>#N/A</v>
      </c>
    </row>
    <row r="1867" spans="1:2" x14ac:dyDescent="0.25">
      <c r="A1867" s="24">
        <v>40773</v>
      </c>
      <c r="B1867" s="26" t="e">
        <v>#N/A</v>
      </c>
    </row>
    <row r="1868" spans="1:2" x14ac:dyDescent="0.25">
      <c r="A1868" s="24">
        <v>40774</v>
      </c>
      <c r="B1868" s="26" t="e">
        <v>#N/A</v>
      </c>
    </row>
    <row r="1869" spans="1:2" x14ac:dyDescent="0.25">
      <c r="A1869" s="24">
        <v>40777</v>
      </c>
      <c r="B1869" s="26" t="e">
        <v>#N/A</v>
      </c>
    </row>
    <row r="1870" spans="1:2" x14ac:dyDescent="0.25">
      <c r="A1870" s="24">
        <v>40778</v>
      </c>
      <c r="B1870" s="26" t="e">
        <v>#N/A</v>
      </c>
    </row>
    <row r="1871" spans="1:2" x14ac:dyDescent="0.25">
      <c r="A1871" s="24">
        <v>40779</v>
      </c>
      <c r="B1871" s="26" t="e">
        <v>#N/A</v>
      </c>
    </row>
    <row r="1872" spans="1:2" x14ac:dyDescent="0.25">
      <c r="A1872" s="24">
        <v>40780</v>
      </c>
      <c r="B1872" s="26" t="e">
        <v>#N/A</v>
      </c>
    </row>
    <row r="1873" spans="1:2" x14ac:dyDescent="0.25">
      <c r="A1873" s="24">
        <v>40781</v>
      </c>
      <c r="B1873" s="26" t="e">
        <v>#N/A</v>
      </c>
    </row>
    <row r="1874" spans="1:2" x14ac:dyDescent="0.25">
      <c r="A1874" s="24">
        <v>40784</v>
      </c>
      <c r="B1874" s="26" t="e">
        <v>#N/A</v>
      </c>
    </row>
    <row r="1875" spans="1:2" x14ac:dyDescent="0.25">
      <c r="A1875" s="24">
        <v>40785</v>
      </c>
      <c r="B1875" s="26" t="e">
        <v>#N/A</v>
      </c>
    </row>
    <row r="1876" spans="1:2" x14ac:dyDescent="0.25">
      <c r="A1876" s="24">
        <v>40786</v>
      </c>
      <c r="B1876" s="26" t="e">
        <v>#N/A</v>
      </c>
    </row>
    <row r="1877" spans="1:2" x14ac:dyDescent="0.25">
      <c r="A1877" s="24">
        <v>40787</v>
      </c>
      <c r="B1877" s="26" t="e">
        <v>#N/A</v>
      </c>
    </row>
    <row r="1878" spans="1:2" x14ac:dyDescent="0.25">
      <c r="A1878" s="24">
        <v>40788</v>
      </c>
      <c r="B1878" s="26" t="e">
        <v>#N/A</v>
      </c>
    </row>
    <row r="1879" spans="1:2" x14ac:dyDescent="0.25">
      <c r="A1879" s="24">
        <v>40792</v>
      </c>
      <c r="B1879" s="26" t="e">
        <v>#N/A</v>
      </c>
    </row>
    <row r="1880" spans="1:2" x14ac:dyDescent="0.25">
      <c r="A1880" s="24">
        <v>40793</v>
      </c>
      <c r="B1880" s="26" t="e">
        <v>#N/A</v>
      </c>
    </row>
    <row r="1881" spans="1:2" x14ac:dyDescent="0.25">
      <c r="A1881" s="24">
        <v>40794</v>
      </c>
      <c r="B1881" s="26" t="e">
        <v>#N/A</v>
      </c>
    </row>
    <row r="1882" spans="1:2" x14ac:dyDescent="0.25">
      <c r="A1882" s="24">
        <v>40795</v>
      </c>
      <c r="B1882" s="26" t="e">
        <v>#N/A</v>
      </c>
    </row>
    <row r="1883" spans="1:2" x14ac:dyDescent="0.25">
      <c r="A1883" s="24">
        <v>40798</v>
      </c>
      <c r="B1883" s="26" t="e">
        <v>#N/A</v>
      </c>
    </row>
    <row r="1884" spans="1:2" x14ac:dyDescent="0.25">
      <c r="A1884" s="24">
        <v>40799</v>
      </c>
      <c r="B1884" s="26" t="e">
        <v>#N/A</v>
      </c>
    </row>
    <row r="1885" spans="1:2" x14ac:dyDescent="0.25">
      <c r="A1885" s="24">
        <v>40800</v>
      </c>
      <c r="B1885" s="26" t="e">
        <v>#N/A</v>
      </c>
    </row>
    <row r="1886" spans="1:2" x14ac:dyDescent="0.25">
      <c r="A1886" s="24">
        <v>40801</v>
      </c>
      <c r="B1886" s="26" t="e">
        <v>#N/A</v>
      </c>
    </row>
    <row r="1887" spans="1:2" x14ac:dyDescent="0.25">
      <c r="A1887" s="24">
        <v>40802</v>
      </c>
      <c r="B1887" s="26" t="e">
        <v>#N/A</v>
      </c>
    </row>
    <row r="1888" spans="1:2" x14ac:dyDescent="0.25">
      <c r="A1888" s="24">
        <v>40805</v>
      </c>
      <c r="B1888" s="26" t="e">
        <v>#N/A</v>
      </c>
    </row>
    <row r="1889" spans="1:2" x14ac:dyDescent="0.25">
      <c r="A1889" s="24">
        <v>40806</v>
      </c>
      <c r="B1889" s="26" t="e">
        <v>#N/A</v>
      </c>
    </row>
    <row r="1890" spans="1:2" x14ac:dyDescent="0.25">
      <c r="A1890" s="24">
        <v>40807</v>
      </c>
      <c r="B1890" s="26" t="e">
        <v>#N/A</v>
      </c>
    </row>
    <row r="1891" spans="1:2" x14ac:dyDescent="0.25">
      <c r="A1891" s="24">
        <v>40808</v>
      </c>
      <c r="B1891" s="26" t="e">
        <v>#N/A</v>
      </c>
    </row>
    <row r="1892" spans="1:2" x14ac:dyDescent="0.25">
      <c r="A1892" s="24">
        <v>40809</v>
      </c>
      <c r="B1892" s="26" t="e">
        <v>#N/A</v>
      </c>
    </row>
    <row r="1893" spans="1:2" x14ac:dyDescent="0.25">
      <c r="A1893" s="24">
        <v>40812</v>
      </c>
      <c r="B1893" s="26" t="e">
        <v>#N/A</v>
      </c>
    </row>
    <row r="1894" spans="1:2" x14ac:dyDescent="0.25">
      <c r="A1894" s="24">
        <v>40813</v>
      </c>
      <c r="B1894" s="26" t="e">
        <v>#N/A</v>
      </c>
    </row>
    <row r="1895" spans="1:2" x14ac:dyDescent="0.25">
      <c r="A1895" s="24">
        <v>40814</v>
      </c>
      <c r="B1895" s="26" t="e">
        <v>#N/A</v>
      </c>
    </row>
    <row r="1896" spans="1:2" x14ac:dyDescent="0.25">
      <c r="A1896" s="24">
        <v>40815</v>
      </c>
      <c r="B1896" s="26" t="e">
        <v>#N/A</v>
      </c>
    </row>
    <row r="1897" spans="1:2" x14ac:dyDescent="0.25">
      <c r="A1897" s="24">
        <v>40816</v>
      </c>
      <c r="B1897" s="26" t="e">
        <v>#N/A</v>
      </c>
    </row>
    <row r="1898" spans="1:2" x14ac:dyDescent="0.25">
      <c r="A1898" s="24">
        <v>40819</v>
      </c>
      <c r="B1898" s="26" t="e">
        <v>#N/A</v>
      </c>
    </row>
    <row r="1899" spans="1:2" x14ac:dyDescent="0.25">
      <c r="A1899" s="24">
        <v>40820</v>
      </c>
      <c r="B1899" s="26" t="e">
        <v>#N/A</v>
      </c>
    </row>
    <row r="1900" spans="1:2" x14ac:dyDescent="0.25">
      <c r="A1900" s="24">
        <v>40821</v>
      </c>
      <c r="B1900" s="26" t="e">
        <v>#N/A</v>
      </c>
    </row>
    <row r="1901" spans="1:2" x14ac:dyDescent="0.25">
      <c r="A1901" s="24">
        <v>40822</v>
      </c>
      <c r="B1901" s="26" t="e">
        <v>#N/A</v>
      </c>
    </row>
    <row r="1902" spans="1:2" x14ac:dyDescent="0.25">
      <c r="A1902" s="24">
        <v>40823</v>
      </c>
      <c r="B1902" s="26" t="e">
        <v>#N/A</v>
      </c>
    </row>
    <row r="1903" spans="1:2" x14ac:dyDescent="0.25">
      <c r="A1903" s="24">
        <v>40826</v>
      </c>
      <c r="B1903" s="26" t="e">
        <v>#N/A</v>
      </c>
    </row>
    <row r="1904" spans="1:2" x14ac:dyDescent="0.25">
      <c r="A1904" s="24">
        <v>40827</v>
      </c>
      <c r="B1904" s="26" t="e">
        <v>#N/A</v>
      </c>
    </row>
    <row r="1905" spans="1:2" x14ac:dyDescent="0.25">
      <c r="A1905" s="24">
        <v>40828</v>
      </c>
      <c r="B1905" s="26" t="e">
        <v>#N/A</v>
      </c>
    </row>
    <row r="1906" spans="1:2" x14ac:dyDescent="0.25">
      <c r="A1906" s="24">
        <v>40829</v>
      </c>
      <c r="B1906" s="26" t="e">
        <v>#N/A</v>
      </c>
    </row>
    <row r="1907" spans="1:2" x14ac:dyDescent="0.25">
      <c r="A1907" s="24">
        <v>40830</v>
      </c>
      <c r="B1907" s="26" t="e">
        <v>#N/A</v>
      </c>
    </row>
    <row r="1908" spans="1:2" x14ac:dyDescent="0.25">
      <c r="A1908" s="24">
        <v>40833</v>
      </c>
      <c r="B1908" s="26" t="e">
        <v>#N/A</v>
      </c>
    </row>
    <row r="1909" spans="1:2" x14ac:dyDescent="0.25">
      <c r="A1909" s="24">
        <v>40834</v>
      </c>
      <c r="B1909" s="26" t="e">
        <v>#N/A</v>
      </c>
    </row>
    <row r="1910" spans="1:2" x14ac:dyDescent="0.25">
      <c r="A1910" s="24">
        <v>40835</v>
      </c>
      <c r="B1910" s="26" t="e">
        <v>#N/A</v>
      </c>
    </row>
    <row r="1911" spans="1:2" x14ac:dyDescent="0.25">
      <c r="A1911" s="24">
        <v>40836</v>
      </c>
      <c r="B1911" s="26" t="e">
        <v>#N/A</v>
      </c>
    </row>
    <row r="1912" spans="1:2" x14ac:dyDescent="0.25">
      <c r="A1912" s="24">
        <v>40837</v>
      </c>
      <c r="B1912" s="26" t="e">
        <v>#N/A</v>
      </c>
    </row>
    <row r="1913" spans="1:2" x14ac:dyDescent="0.25">
      <c r="A1913" s="24">
        <v>40840</v>
      </c>
      <c r="B1913" s="26" t="e">
        <v>#N/A</v>
      </c>
    </row>
    <row r="1914" spans="1:2" x14ac:dyDescent="0.25">
      <c r="A1914" s="24">
        <v>40841</v>
      </c>
      <c r="B1914" s="26" t="e">
        <v>#N/A</v>
      </c>
    </row>
    <row r="1915" spans="1:2" x14ac:dyDescent="0.25">
      <c r="A1915" s="24">
        <v>40842</v>
      </c>
      <c r="B1915" s="26" t="e">
        <v>#N/A</v>
      </c>
    </row>
    <row r="1916" spans="1:2" x14ac:dyDescent="0.25">
      <c r="A1916" s="24">
        <v>40843</v>
      </c>
      <c r="B1916" s="26" t="e">
        <v>#N/A</v>
      </c>
    </row>
    <row r="1917" spans="1:2" x14ac:dyDescent="0.25">
      <c r="A1917" s="24">
        <v>40844</v>
      </c>
      <c r="B1917" s="26" t="e">
        <v>#N/A</v>
      </c>
    </row>
    <row r="1918" spans="1:2" x14ac:dyDescent="0.25">
      <c r="A1918" s="24">
        <v>40847</v>
      </c>
      <c r="B1918" s="26" t="e">
        <v>#N/A</v>
      </c>
    </row>
    <row r="1919" spans="1:2" x14ac:dyDescent="0.25">
      <c r="A1919" s="24">
        <v>40848</v>
      </c>
      <c r="B1919" s="26" t="e">
        <v>#N/A</v>
      </c>
    </row>
    <row r="1920" spans="1:2" x14ac:dyDescent="0.25">
      <c r="A1920" s="24">
        <v>40849</v>
      </c>
      <c r="B1920" s="26" t="e">
        <v>#N/A</v>
      </c>
    </row>
    <row r="1921" spans="1:2" x14ac:dyDescent="0.25">
      <c r="A1921" s="24">
        <v>40850</v>
      </c>
      <c r="B1921" s="26" t="e">
        <v>#N/A</v>
      </c>
    </row>
    <row r="1922" spans="1:2" x14ac:dyDescent="0.25">
      <c r="A1922" s="24">
        <v>40851</v>
      </c>
      <c r="B1922" s="26" t="e">
        <v>#N/A</v>
      </c>
    </row>
    <row r="1923" spans="1:2" x14ac:dyDescent="0.25">
      <c r="A1923" s="24">
        <v>40854</v>
      </c>
      <c r="B1923" s="26" t="e">
        <v>#N/A</v>
      </c>
    </row>
    <row r="1924" spans="1:2" x14ac:dyDescent="0.25">
      <c r="A1924" s="24">
        <v>40855</v>
      </c>
      <c r="B1924" s="26" t="e">
        <v>#N/A</v>
      </c>
    </row>
    <row r="1925" spans="1:2" x14ac:dyDescent="0.25">
      <c r="A1925" s="24">
        <v>40856</v>
      </c>
      <c r="B1925" s="26" t="e">
        <v>#N/A</v>
      </c>
    </row>
    <row r="1926" spans="1:2" x14ac:dyDescent="0.25">
      <c r="A1926" s="24">
        <v>40857</v>
      </c>
      <c r="B1926" s="26" t="e">
        <v>#N/A</v>
      </c>
    </row>
    <row r="1927" spans="1:2" x14ac:dyDescent="0.25">
      <c r="A1927" s="24">
        <v>40858</v>
      </c>
      <c r="B1927" s="26" t="e">
        <v>#N/A</v>
      </c>
    </row>
    <row r="1928" spans="1:2" x14ac:dyDescent="0.25">
      <c r="A1928" s="24">
        <v>40861</v>
      </c>
      <c r="B1928" s="26" t="e">
        <v>#N/A</v>
      </c>
    </row>
    <row r="1929" spans="1:2" x14ac:dyDescent="0.25">
      <c r="A1929" s="24">
        <v>40862</v>
      </c>
      <c r="B1929" s="26" t="e">
        <v>#N/A</v>
      </c>
    </row>
    <row r="1930" spans="1:2" x14ac:dyDescent="0.25">
      <c r="A1930" s="24">
        <v>40863</v>
      </c>
      <c r="B1930" s="26" t="e">
        <v>#N/A</v>
      </c>
    </row>
    <row r="1931" spans="1:2" x14ac:dyDescent="0.25">
      <c r="A1931" s="24">
        <v>40864</v>
      </c>
      <c r="B1931" s="26" t="e">
        <v>#N/A</v>
      </c>
    </row>
    <row r="1932" spans="1:2" x14ac:dyDescent="0.25">
      <c r="A1932" s="24">
        <v>40865</v>
      </c>
      <c r="B1932" s="26" t="e">
        <v>#N/A</v>
      </c>
    </row>
    <row r="1933" spans="1:2" x14ac:dyDescent="0.25">
      <c r="A1933" s="24">
        <v>40868</v>
      </c>
      <c r="B1933" s="26" t="e">
        <v>#N/A</v>
      </c>
    </row>
    <row r="1934" spans="1:2" x14ac:dyDescent="0.25">
      <c r="A1934" s="24">
        <v>40869</v>
      </c>
      <c r="B1934" s="26" t="e">
        <v>#N/A</v>
      </c>
    </row>
    <row r="1935" spans="1:2" x14ac:dyDescent="0.25">
      <c r="A1935" s="24">
        <v>40870</v>
      </c>
      <c r="B1935" s="26" t="e">
        <v>#N/A</v>
      </c>
    </row>
    <row r="1936" spans="1:2" x14ac:dyDescent="0.25">
      <c r="A1936" s="24">
        <v>40872</v>
      </c>
      <c r="B1936" s="26" t="e">
        <v>#N/A</v>
      </c>
    </row>
    <row r="1937" spans="1:2" x14ac:dyDescent="0.25">
      <c r="A1937" s="24">
        <v>40875</v>
      </c>
      <c r="B1937" s="26" t="e">
        <v>#N/A</v>
      </c>
    </row>
    <row r="1938" spans="1:2" x14ac:dyDescent="0.25">
      <c r="A1938" s="24">
        <v>40876</v>
      </c>
      <c r="B1938" s="26" t="e">
        <v>#N/A</v>
      </c>
    </row>
    <row r="1939" spans="1:2" x14ac:dyDescent="0.25">
      <c r="A1939" s="24">
        <v>40877</v>
      </c>
      <c r="B1939" s="26" t="e">
        <v>#N/A</v>
      </c>
    </row>
    <row r="1940" spans="1:2" x14ac:dyDescent="0.25">
      <c r="A1940" s="24">
        <v>40878</v>
      </c>
      <c r="B1940" s="26" t="e">
        <v>#N/A</v>
      </c>
    </row>
    <row r="1941" spans="1:2" x14ac:dyDescent="0.25">
      <c r="A1941" s="24">
        <v>40879</v>
      </c>
      <c r="B1941" s="26" t="e">
        <v>#N/A</v>
      </c>
    </row>
    <row r="1942" spans="1:2" x14ac:dyDescent="0.25">
      <c r="A1942" s="24">
        <v>40882</v>
      </c>
      <c r="B1942" s="26" t="e">
        <v>#N/A</v>
      </c>
    </row>
    <row r="1943" spans="1:2" x14ac:dyDescent="0.25">
      <c r="A1943" s="24">
        <v>40883</v>
      </c>
      <c r="B1943" s="26" t="e">
        <v>#N/A</v>
      </c>
    </row>
    <row r="1944" spans="1:2" x14ac:dyDescent="0.25">
      <c r="A1944" s="24">
        <v>40884</v>
      </c>
      <c r="B1944" s="26" t="e">
        <v>#N/A</v>
      </c>
    </row>
    <row r="1945" spans="1:2" x14ac:dyDescent="0.25">
      <c r="A1945" s="24">
        <v>40885</v>
      </c>
      <c r="B1945" s="26" t="e">
        <v>#N/A</v>
      </c>
    </row>
    <row r="1946" spans="1:2" x14ac:dyDescent="0.25">
      <c r="A1946" s="24">
        <v>40886</v>
      </c>
      <c r="B1946" s="26" t="e">
        <v>#N/A</v>
      </c>
    </row>
    <row r="1947" spans="1:2" x14ac:dyDescent="0.25">
      <c r="A1947" s="24">
        <v>40889</v>
      </c>
      <c r="B1947" s="26" t="e">
        <v>#N/A</v>
      </c>
    </row>
    <row r="1948" spans="1:2" x14ac:dyDescent="0.25">
      <c r="A1948" s="24">
        <v>40890</v>
      </c>
      <c r="B1948" s="26" t="e">
        <v>#N/A</v>
      </c>
    </row>
    <row r="1949" spans="1:2" x14ac:dyDescent="0.25">
      <c r="A1949" s="24">
        <v>40891</v>
      </c>
      <c r="B1949" s="26" t="e">
        <v>#N/A</v>
      </c>
    </row>
    <row r="1950" spans="1:2" x14ac:dyDescent="0.25">
      <c r="A1950" s="24">
        <v>40892</v>
      </c>
      <c r="B1950" s="26" t="e">
        <v>#N/A</v>
      </c>
    </row>
    <row r="1951" spans="1:2" x14ac:dyDescent="0.25">
      <c r="A1951" s="24">
        <v>40893</v>
      </c>
      <c r="B1951" s="26" t="e">
        <v>#N/A</v>
      </c>
    </row>
    <row r="1952" spans="1:2" x14ac:dyDescent="0.25">
      <c r="A1952" s="24">
        <v>40896</v>
      </c>
      <c r="B1952" s="26" t="e">
        <v>#N/A</v>
      </c>
    </row>
    <row r="1953" spans="1:2" x14ac:dyDescent="0.25">
      <c r="A1953" s="24">
        <v>40897</v>
      </c>
      <c r="B1953" s="26" t="e">
        <v>#N/A</v>
      </c>
    </row>
    <row r="1954" spans="1:2" x14ac:dyDescent="0.25">
      <c r="A1954" s="24">
        <v>40898</v>
      </c>
      <c r="B1954" s="26" t="e">
        <v>#N/A</v>
      </c>
    </row>
    <row r="1955" spans="1:2" x14ac:dyDescent="0.25">
      <c r="A1955" s="24">
        <v>40899</v>
      </c>
      <c r="B1955" s="26" t="e">
        <v>#N/A</v>
      </c>
    </row>
    <row r="1956" spans="1:2" x14ac:dyDescent="0.25">
      <c r="A1956" s="24">
        <v>40900</v>
      </c>
      <c r="B1956" s="26" t="e">
        <v>#N/A</v>
      </c>
    </row>
    <row r="1957" spans="1:2" x14ac:dyDescent="0.25">
      <c r="A1957" s="24">
        <v>40904</v>
      </c>
      <c r="B1957" s="26" t="e">
        <v>#N/A</v>
      </c>
    </row>
    <row r="1958" spans="1:2" x14ac:dyDescent="0.25">
      <c r="A1958" s="24">
        <v>40905</v>
      </c>
      <c r="B1958" s="26" t="e">
        <v>#N/A</v>
      </c>
    </row>
    <row r="1959" spans="1:2" x14ac:dyDescent="0.25">
      <c r="A1959" s="24">
        <v>40906</v>
      </c>
      <c r="B1959" s="26" t="e">
        <v>#N/A</v>
      </c>
    </row>
    <row r="1960" spans="1:2" x14ac:dyDescent="0.25">
      <c r="A1960" s="24">
        <v>40907</v>
      </c>
      <c r="B1960" s="26" t="e">
        <v>#N/A</v>
      </c>
    </row>
    <row r="1961" spans="1:2" x14ac:dyDescent="0.25">
      <c r="A1961" s="24">
        <v>40911</v>
      </c>
      <c r="B1961" s="26" t="e">
        <v>#N/A</v>
      </c>
    </row>
    <row r="1962" spans="1:2" x14ac:dyDescent="0.25">
      <c r="A1962" s="24">
        <v>40912</v>
      </c>
      <c r="B1962" s="26" t="e">
        <v>#N/A</v>
      </c>
    </row>
    <row r="1963" spans="1:2" x14ac:dyDescent="0.25">
      <c r="A1963" s="24">
        <v>40913</v>
      </c>
      <c r="B1963" s="26" t="e">
        <v>#N/A</v>
      </c>
    </row>
    <row r="1964" spans="1:2" x14ac:dyDescent="0.25">
      <c r="A1964" s="24">
        <v>40914</v>
      </c>
      <c r="B1964" s="26" t="e">
        <v>#N/A</v>
      </c>
    </row>
    <row r="1965" spans="1:2" x14ac:dyDescent="0.25">
      <c r="A1965" s="24">
        <v>40917</v>
      </c>
      <c r="B1965" s="26" t="e">
        <v>#N/A</v>
      </c>
    </row>
    <row r="1966" spans="1:2" x14ac:dyDescent="0.25">
      <c r="A1966" s="24">
        <v>40918</v>
      </c>
      <c r="B1966" s="26" t="e">
        <v>#N/A</v>
      </c>
    </row>
    <row r="1967" spans="1:2" x14ac:dyDescent="0.25">
      <c r="A1967" s="24">
        <v>40919</v>
      </c>
      <c r="B1967" s="26" t="e">
        <v>#N/A</v>
      </c>
    </row>
    <row r="1968" spans="1:2" x14ac:dyDescent="0.25">
      <c r="A1968" s="24">
        <v>40920</v>
      </c>
      <c r="B1968" s="26" t="e">
        <v>#N/A</v>
      </c>
    </row>
    <row r="1969" spans="1:2" x14ac:dyDescent="0.25">
      <c r="A1969" s="24">
        <v>40921</v>
      </c>
      <c r="B1969" s="26" t="e">
        <v>#N/A</v>
      </c>
    </row>
    <row r="1970" spans="1:2" x14ac:dyDescent="0.25">
      <c r="A1970" s="24">
        <v>40925</v>
      </c>
      <c r="B1970" s="26" t="e">
        <v>#N/A</v>
      </c>
    </row>
    <row r="1971" spans="1:2" x14ac:dyDescent="0.25">
      <c r="A1971" s="24">
        <v>40926</v>
      </c>
      <c r="B1971" s="26" t="e">
        <v>#N/A</v>
      </c>
    </row>
    <row r="1972" spans="1:2" x14ac:dyDescent="0.25">
      <c r="A1972" s="24">
        <v>40927</v>
      </c>
      <c r="B1972" s="26" t="e">
        <v>#N/A</v>
      </c>
    </row>
    <row r="1973" spans="1:2" x14ac:dyDescent="0.25">
      <c r="A1973" s="24">
        <v>40928</v>
      </c>
      <c r="B1973" s="26" t="e">
        <v>#N/A</v>
      </c>
    </row>
    <row r="1974" spans="1:2" x14ac:dyDescent="0.25">
      <c r="A1974" s="24">
        <v>40931</v>
      </c>
      <c r="B1974" s="26" t="e">
        <v>#N/A</v>
      </c>
    </row>
    <row r="1975" spans="1:2" x14ac:dyDescent="0.25">
      <c r="A1975" s="24">
        <v>40932</v>
      </c>
      <c r="B1975" s="26" t="e">
        <v>#N/A</v>
      </c>
    </row>
    <row r="1976" spans="1:2" x14ac:dyDescent="0.25">
      <c r="A1976" s="24">
        <v>40933</v>
      </c>
      <c r="B1976" s="26" t="e">
        <v>#N/A</v>
      </c>
    </row>
    <row r="1977" spans="1:2" x14ac:dyDescent="0.25">
      <c r="A1977" s="24">
        <v>40934</v>
      </c>
      <c r="B1977" s="26" t="e">
        <v>#N/A</v>
      </c>
    </row>
    <row r="1978" spans="1:2" x14ac:dyDescent="0.25">
      <c r="A1978" s="24">
        <v>40935</v>
      </c>
      <c r="B1978" s="26" t="e">
        <v>#N/A</v>
      </c>
    </row>
    <row r="1979" spans="1:2" x14ac:dyDescent="0.25">
      <c r="A1979" s="24">
        <v>40938</v>
      </c>
      <c r="B1979" s="26" t="e">
        <v>#N/A</v>
      </c>
    </row>
    <row r="1980" spans="1:2" x14ac:dyDescent="0.25">
      <c r="A1980" s="24">
        <v>40939</v>
      </c>
      <c r="B1980" s="26" t="e">
        <v>#N/A</v>
      </c>
    </row>
    <row r="1981" spans="1:2" x14ac:dyDescent="0.25">
      <c r="A1981" s="24">
        <v>40940</v>
      </c>
      <c r="B1981" s="26" t="e">
        <v>#N/A</v>
      </c>
    </row>
    <row r="1982" spans="1:2" x14ac:dyDescent="0.25">
      <c r="A1982" s="24">
        <v>40941</v>
      </c>
      <c r="B1982" s="26" t="e">
        <v>#N/A</v>
      </c>
    </row>
    <row r="1983" spans="1:2" x14ac:dyDescent="0.25">
      <c r="A1983" s="24">
        <v>40942</v>
      </c>
      <c r="B1983" s="26" t="e">
        <v>#N/A</v>
      </c>
    </row>
    <row r="1984" spans="1:2" x14ac:dyDescent="0.25">
      <c r="A1984" s="24">
        <v>40945</v>
      </c>
      <c r="B1984" s="26" t="e">
        <v>#N/A</v>
      </c>
    </row>
    <row r="1985" spans="1:2" x14ac:dyDescent="0.25">
      <c r="A1985" s="24">
        <v>40946</v>
      </c>
      <c r="B1985" s="26" t="e">
        <v>#N/A</v>
      </c>
    </row>
    <row r="1986" spans="1:2" x14ac:dyDescent="0.25">
      <c r="A1986" s="24">
        <v>40947</v>
      </c>
      <c r="B1986" s="26" t="e">
        <v>#N/A</v>
      </c>
    </row>
    <row r="1987" spans="1:2" x14ac:dyDescent="0.25">
      <c r="A1987" s="24">
        <v>40948</v>
      </c>
      <c r="B1987" s="26" t="e">
        <v>#N/A</v>
      </c>
    </row>
    <row r="1988" spans="1:2" x14ac:dyDescent="0.25">
      <c r="A1988" s="24">
        <v>40949</v>
      </c>
      <c r="B1988" s="26" t="e">
        <v>#N/A</v>
      </c>
    </row>
    <row r="1989" spans="1:2" x14ac:dyDescent="0.25">
      <c r="A1989" s="24">
        <v>40952</v>
      </c>
      <c r="B1989" s="26" t="e">
        <v>#N/A</v>
      </c>
    </row>
    <row r="1990" spans="1:2" x14ac:dyDescent="0.25">
      <c r="A1990" s="24">
        <v>40953</v>
      </c>
      <c r="B1990" s="26" t="e">
        <v>#N/A</v>
      </c>
    </row>
    <row r="1991" spans="1:2" x14ac:dyDescent="0.25">
      <c r="A1991" s="24">
        <v>40954</v>
      </c>
      <c r="B1991" s="26" t="e">
        <v>#N/A</v>
      </c>
    </row>
    <row r="1992" spans="1:2" x14ac:dyDescent="0.25">
      <c r="A1992" s="24">
        <v>40955</v>
      </c>
      <c r="B1992" s="26" t="e">
        <v>#N/A</v>
      </c>
    </row>
    <row r="1993" spans="1:2" x14ac:dyDescent="0.25">
      <c r="A1993" s="24">
        <v>40956</v>
      </c>
      <c r="B1993" s="26" t="e">
        <v>#N/A</v>
      </c>
    </row>
    <row r="1994" spans="1:2" x14ac:dyDescent="0.25">
      <c r="A1994" s="24">
        <v>40960</v>
      </c>
      <c r="B1994" s="26" t="e">
        <v>#N/A</v>
      </c>
    </row>
    <row r="1995" spans="1:2" x14ac:dyDescent="0.25">
      <c r="A1995" s="24">
        <v>40961</v>
      </c>
      <c r="B1995" s="26" t="e">
        <v>#N/A</v>
      </c>
    </row>
    <row r="1996" spans="1:2" x14ac:dyDescent="0.25">
      <c r="A1996" s="24">
        <v>40962</v>
      </c>
      <c r="B1996" s="26" t="e">
        <v>#N/A</v>
      </c>
    </row>
    <row r="1997" spans="1:2" x14ac:dyDescent="0.25">
      <c r="A1997" s="24">
        <v>40963</v>
      </c>
      <c r="B1997" s="26" t="e">
        <v>#N/A</v>
      </c>
    </row>
    <row r="1998" spans="1:2" x14ac:dyDescent="0.25">
      <c r="A1998" s="24">
        <v>40966</v>
      </c>
      <c r="B1998" s="26" t="e">
        <v>#N/A</v>
      </c>
    </row>
    <row r="1999" spans="1:2" x14ac:dyDescent="0.25">
      <c r="A1999" s="24">
        <v>40967</v>
      </c>
      <c r="B1999" s="26" t="e">
        <v>#N/A</v>
      </c>
    </row>
    <row r="2000" spans="1:2" x14ac:dyDescent="0.25">
      <c r="A2000" s="24">
        <v>40968</v>
      </c>
      <c r="B2000" s="26" t="e">
        <v>#N/A</v>
      </c>
    </row>
    <row r="2001" spans="1:2" x14ac:dyDescent="0.25">
      <c r="A2001" s="24">
        <v>40969</v>
      </c>
      <c r="B2001" s="26" t="e">
        <v>#N/A</v>
      </c>
    </row>
    <row r="2002" spans="1:2" x14ac:dyDescent="0.25">
      <c r="A2002" s="24">
        <v>40970</v>
      </c>
      <c r="B2002" s="26" t="e">
        <v>#N/A</v>
      </c>
    </row>
    <row r="2003" spans="1:2" x14ac:dyDescent="0.25">
      <c r="A2003" s="24">
        <v>40973</v>
      </c>
      <c r="B2003" s="26" t="e">
        <v>#N/A</v>
      </c>
    </row>
    <row r="2004" spans="1:2" x14ac:dyDescent="0.25">
      <c r="A2004" s="24">
        <v>40974</v>
      </c>
      <c r="B2004" s="26" t="e">
        <v>#N/A</v>
      </c>
    </row>
    <row r="2005" spans="1:2" x14ac:dyDescent="0.25">
      <c r="A2005" s="24">
        <v>40975</v>
      </c>
      <c r="B2005" s="26" t="e">
        <v>#N/A</v>
      </c>
    </row>
    <row r="2006" spans="1:2" x14ac:dyDescent="0.25">
      <c r="A2006" s="24">
        <v>40976</v>
      </c>
      <c r="B2006" s="26" t="e">
        <v>#N/A</v>
      </c>
    </row>
    <row r="2007" spans="1:2" x14ac:dyDescent="0.25">
      <c r="A2007" s="24">
        <v>40977</v>
      </c>
      <c r="B2007" s="26" t="e">
        <v>#N/A</v>
      </c>
    </row>
    <row r="2008" spans="1:2" x14ac:dyDescent="0.25">
      <c r="A2008" s="24">
        <v>40980</v>
      </c>
      <c r="B2008" s="26" t="e">
        <v>#N/A</v>
      </c>
    </row>
    <row r="2009" spans="1:2" x14ac:dyDescent="0.25">
      <c r="A2009" s="24">
        <v>40981</v>
      </c>
      <c r="B2009" s="26" t="e">
        <v>#N/A</v>
      </c>
    </row>
    <row r="2010" spans="1:2" x14ac:dyDescent="0.25">
      <c r="A2010" s="24">
        <v>40982</v>
      </c>
      <c r="B2010" s="26" t="e">
        <v>#N/A</v>
      </c>
    </row>
    <row r="2011" spans="1:2" x14ac:dyDescent="0.25">
      <c r="A2011" s="24">
        <v>40983</v>
      </c>
      <c r="B2011" s="26" t="e">
        <v>#N/A</v>
      </c>
    </row>
    <row r="2012" spans="1:2" x14ac:dyDescent="0.25">
      <c r="A2012" s="24">
        <v>40984</v>
      </c>
      <c r="B2012" s="26" t="e">
        <v>#N/A</v>
      </c>
    </row>
    <row r="2013" spans="1:2" x14ac:dyDescent="0.25">
      <c r="A2013" s="24">
        <v>40987</v>
      </c>
      <c r="B2013" s="26" t="e">
        <v>#N/A</v>
      </c>
    </row>
    <row r="2014" spans="1:2" x14ac:dyDescent="0.25">
      <c r="A2014" s="24">
        <v>40988</v>
      </c>
      <c r="B2014" s="26" t="e">
        <v>#N/A</v>
      </c>
    </row>
    <row r="2015" spans="1:2" x14ac:dyDescent="0.25">
      <c r="A2015" s="24">
        <v>40989</v>
      </c>
      <c r="B2015" s="26" t="e">
        <v>#N/A</v>
      </c>
    </row>
    <row r="2016" spans="1:2" x14ac:dyDescent="0.25">
      <c r="A2016" s="24">
        <v>40990</v>
      </c>
      <c r="B2016" s="26" t="e">
        <v>#N/A</v>
      </c>
    </row>
    <row r="2017" spans="1:2" x14ac:dyDescent="0.25">
      <c r="A2017" s="24">
        <v>40991</v>
      </c>
      <c r="B2017" s="26" t="e">
        <v>#N/A</v>
      </c>
    </row>
    <row r="2018" spans="1:2" x14ac:dyDescent="0.25">
      <c r="A2018" s="24">
        <v>40994</v>
      </c>
      <c r="B2018" s="26" t="e">
        <v>#N/A</v>
      </c>
    </row>
    <row r="2019" spans="1:2" x14ac:dyDescent="0.25">
      <c r="A2019" s="24">
        <v>40995</v>
      </c>
      <c r="B2019" s="26" t="e">
        <v>#N/A</v>
      </c>
    </row>
    <row r="2020" spans="1:2" x14ac:dyDescent="0.25">
      <c r="A2020" s="24">
        <v>40996</v>
      </c>
      <c r="B2020" s="26" t="e">
        <v>#N/A</v>
      </c>
    </row>
    <row r="2021" spans="1:2" x14ac:dyDescent="0.25">
      <c r="A2021" s="24">
        <v>40997</v>
      </c>
      <c r="B2021" s="26" t="e">
        <v>#N/A</v>
      </c>
    </row>
    <row r="2022" spans="1:2" x14ac:dyDescent="0.25">
      <c r="A2022" s="24">
        <v>40998</v>
      </c>
      <c r="B2022" s="26" t="e">
        <v>#N/A</v>
      </c>
    </row>
    <row r="2023" spans="1:2" x14ac:dyDescent="0.25">
      <c r="A2023" s="24">
        <v>41001</v>
      </c>
      <c r="B2023" s="26" t="e">
        <v>#N/A</v>
      </c>
    </row>
    <row r="2024" spans="1:2" x14ac:dyDescent="0.25">
      <c r="A2024" s="24">
        <v>41002</v>
      </c>
      <c r="B2024" s="26" t="e">
        <v>#N/A</v>
      </c>
    </row>
    <row r="2025" spans="1:2" x14ac:dyDescent="0.25">
      <c r="A2025" s="24">
        <v>41003</v>
      </c>
      <c r="B2025" s="26" t="e">
        <v>#N/A</v>
      </c>
    </row>
    <row r="2026" spans="1:2" x14ac:dyDescent="0.25">
      <c r="A2026" s="24">
        <v>41004</v>
      </c>
      <c r="B2026" s="26" t="e">
        <v>#N/A</v>
      </c>
    </row>
    <row r="2027" spans="1:2" x14ac:dyDescent="0.25">
      <c r="A2027" s="24">
        <v>41008</v>
      </c>
      <c r="B2027" s="26" t="e">
        <v>#N/A</v>
      </c>
    </row>
    <row r="2028" spans="1:2" x14ac:dyDescent="0.25">
      <c r="A2028" s="24">
        <v>41009</v>
      </c>
      <c r="B2028" s="26" t="e">
        <v>#N/A</v>
      </c>
    </row>
    <row r="2029" spans="1:2" x14ac:dyDescent="0.25">
      <c r="A2029" s="24">
        <v>41010</v>
      </c>
      <c r="B2029" s="26" t="e">
        <v>#N/A</v>
      </c>
    </row>
    <row r="2030" spans="1:2" x14ac:dyDescent="0.25">
      <c r="A2030" s="24">
        <v>41011</v>
      </c>
      <c r="B2030" s="26" t="e">
        <v>#N/A</v>
      </c>
    </row>
    <row r="2031" spans="1:2" x14ac:dyDescent="0.25">
      <c r="A2031" s="24">
        <v>41012</v>
      </c>
      <c r="B2031" s="26" t="e">
        <v>#N/A</v>
      </c>
    </row>
    <row r="2032" spans="1:2" x14ac:dyDescent="0.25">
      <c r="A2032" s="24">
        <v>41015</v>
      </c>
      <c r="B2032" s="26" t="e">
        <v>#N/A</v>
      </c>
    </row>
    <row r="2033" spans="1:2" x14ac:dyDescent="0.25">
      <c r="A2033" s="24">
        <v>41016</v>
      </c>
      <c r="B2033" s="26" t="e">
        <v>#N/A</v>
      </c>
    </row>
    <row r="2034" spans="1:2" x14ac:dyDescent="0.25">
      <c r="A2034" s="24">
        <v>41017</v>
      </c>
      <c r="B2034" s="26" t="e">
        <v>#N/A</v>
      </c>
    </row>
    <row r="2035" spans="1:2" x14ac:dyDescent="0.25">
      <c r="A2035" s="24">
        <v>41018</v>
      </c>
      <c r="B2035" s="26" t="e">
        <v>#N/A</v>
      </c>
    </row>
    <row r="2036" spans="1:2" x14ac:dyDescent="0.25">
      <c r="A2036" s="24">
        <v>41019</v>
      </c>
      <c r="B2036" s="26" t="e">
        <v>#N/A</v>
      </c>
    </row>
    <row r="2037" spans="1:2" x14ac:dyDescent="0.25">
      <c r="A2037" s="24">
        <v>41022</v>
      </c>
      <c r="B2037" s="26" t="e">
        <v>#N/A</v>
      </c>
    </row>
    <row r="2038" spans="1:2" x14ac:dyDescent="0.25">
      <c r="A2038" s="24">
        <v>41023</v>
      </c>
      <c r="B2038" s="26" t="e">
        <v>#N/A</v>
      </c>
    </row>
    <row r="2039" spans="1:2" x14ac:dyDescent="0.25">
      <c r="A2039" s="24">
        <v>41024</v>
      </c>
      <c r="B2039" s="26" t="e">
        <v>#N/A</v>
      </c>
    </row>
    <row r="2040" spans="1:2" x14ac:dyDescent="0.25">
      <c r="A2040" s="24">
        <v>41025</v>
      </c>
      <c r="B2040" s="26" t="e">
        <v>#N/A</v>
      </c>
    </row>
    <row r="2041" spans="1:2" x14ac:dyDescent="0.25">
      <c r="A2041" s="24">
        <v>41026</v>
      </c>
      <c r="B2041" s="26" t="e">
        <v>#N/A</v>
      </c>
    </row>
    <row r="2042" spans="1:2" x14ac:dyDescent="0.25">
      <c r="A2042" s="24">
        <v>41029</v>
      </c>
      <c r="B2042" s="26" t="e">
        <v>#N/A</v>
      </c>
    </row>
    <row r="2043" spans="1:2" x14ac:dyDescent="0.25">
      <c r="A2043" s="24">
        <v>41030</v>
      </c>
      <c r="B2043" s="26" t="e">
        <v>#N/A</v>
      </c>
    </row>
    <row r="2044" spans="1:2" x14ac:dyDescent="0.25">
      <c r="A2044" s="24">
        <v>41031</v>
      </c>
      <c r="B2044" s="26" t="e">
        <v>#N/A</v>
      </c>
    </row>
    <row r="2045" spans="1:2" x14ac:dyDescent="0.25">
      <c r="A2045" s="24">
        <v>41032</v>
      </c>
      <c r="B2045" s="26" t="e">
        <v>#N/A</v>
      </c>
    </row>
    <row r="2046" spans="1:2" x14ac:dyDescent="0.25">
      <c r="A2046" s="24">
        <v>41033</v>
      </c>
      <c r="B2046" s="26" t="e">
        <v>#N/A</v>
      </c>
    </row>
    <row r="2047" spans="1:2" x14ac:dyDescent="0.25">
      <c r="A2047" s="24">
        <v>41036</v>
      </c>
      <c r="B2047" s="26" t="e">
        <v>#N/A</v>
      </c>
    </row>
    <row r="2048" spans="1:2" x14ac:dyDescent="0.25">
      <c r="A2048" s="24">
        <v>41037</v>
      </c>
      <c r="B2048" s="26" t="e">
        <v>#N/A</v>
      </c>
    </row>
    <row r="2049" spans="1:2" x14ac:dyDescent="0.25">
      <c r="A2049" s="24">
        <v>41038</v>
      </c>
      <c r="B2049" s="26" t="e">
        <v>#N/A</v>
      </c>
    </row>
    <row r="2050" spans="1:2" x14ac:dyDescent="0.25">
      <c r="A2050" s="24">
        <v>41039</v>
      </c>
      <c r="B2050" s="26" t="e">
        <v>#N/A</v>
      </c>
    </row>
    <row r="2051" spans="1:2" x14ac:dyDescent="0.25">
      <c r="A2051" s="24">
        <v>41040</v>
      </c>
      <c r="B2051" s="26" t="e">
        <v>#N/A</v>
      </c>
    </row>
    <row r="2052" spans="1:2" x14ac:dyDescent="0.25">
      <c r="A2052" s="24">
        <v>41043</v>
      </c>
      <c r="B2052" s="26" t="e">
        <v>#N/A</v>
      </c>
    </row>
    <row r="2053" spans="1:2" x14ac:dyDescent="0.25">
      <c r="A2053" s="24">
        <v>41044</v>
      </c>
      <c r="B2053" s="26" t="e">
        <v>#N/A</v>
      </c>
    </row>
    <row r="2054" spans="1:2" x14ac:dyDescent="0.25">
      <c r="A2054" s="24">
        <v>41045</v>
      </c>
      <c r="B2054" s="26" t="e">
        <v>#N/A</v>
      </c>
    </row>
    <row r="2055" spans="1:2" x14ac:dyDescent="0.25">
      <c r="A2055" s="24">
        <v>41046</v>
      </c>
      <c r="B2055" s="26" t="e">
        <v>#N/A</v>
      </c>
    </row>
    <row r="2056" spans="1:2" x14ac:dyDescent="0.25">
      <c r="A2056" s="24">
        <v>41047</v>
      </c>
      <c r="B2056" s="26" t="e">
        <v>#N/A</v>
      </c>
    </row>
    <row r="2057" spans="1:2" x14ac:dyDescent="0.25">
      <c r="A2057" s="24">
        <v>41050</v>
      </c>
      <c r="B2057" s="26" t="e">
        <v>#N/A</v>
      </c>
    </row>
    <row r="2058" spans="1:2" x14ac:dyDescent="0.25">
      <c r="A2058" s="24">
        <v>41051</v>
      </c>
      <c r="B2058" s="26" t="e">
        <v>#N/A</v>
      </c>
    </row>
    <row r="2059" spans="1:2" x14ac:dyDescent="0.25">
      <c r="A2059" s="24">
        <v>41052</v>
      </c>
      <c r="B2059" s="26" t="e">
        <v>#N/A</v>
      </c>
    </row>
    <row r="2060" spans="1:2" x14ac:dyDescent="0.25">
      <c r="A2060" s="24">
        <v>41053</v>
      </c>
      <c r="B2060" s="26" t="e">
        <v>#N/A</v>
      </c>
    </row>
    <row r="2061" spans="1:2" x14ac:dyDescent="0.25">
      <c r="A2061" s="24">
        <v>41054</v>
      </c>
      <c r="B2061" s="26" t="e">
        <v>#N/A</v>
      </c>
    </row>
    <row r="2062" spans="1:2" x14ac:dyDescent="0.25">
      <c r="A2062" s="24">
        <v>41058</v>
      </c>
      <c r="B2062" s="26" t="e">
        <v>#N/A</v>
      </c>
    </row>
    <row r="2063" spans="1:2" x14ac:dyDescent="0.25">
      <c r="A2063" s="24">
        <v>41059</v>
      </c>
      <c r="B2063" s="26" t="e">
        <v>#N/A</v>
      </c>
    </row>
    <row r="2064" spans="1:2" x14ac:dyDescent="0.25">
      <c r="A2064" s="24">
        <v>41060</v>
      </c>
      <c r="B2064" s="26" t="e">
        <v>#N/A</v>
      </c>
    </row>
    <row r="2065" spans="1:2" x14ac:dyDescent="0.25">
      <c r="A2065" s="24">
        <v>41061</v>
      </c>
      <c r="B2065" s="26" t="e">
        <v>#N/A</v>
      </c>
    </row>
    <row r="2066" spans="1:2" x14ac:dyDescent="0.25">
      <c r="A2066" s="24">
        <v>41064</v>
      </c>
      <c r="B2066" s="26" t="e">
        <v>#N/A</v>
      </c>
    </row>
    <row r="2067" spans="1:2" x14ac:dyDescent="0.25">
      <c r="A2067" s="24">
        <v>41065</v>
      </c>
      <c r="B2067" s="26" t="e">
        <v>#N/A</v>
      </c>
    </row>
    <row r="2068" spans="1:2" x14ac:dyDescent="0.25">
      <c r="A2068" s="24">
        <v>41066</v>
      </c>
      <c r="B2068" s="26" t="e">
        <v>#N/A</v>
      </c>
    </row>
    <row r="2069" spans="1:2" x14ac:dyDescent="0.25">
      <c r="A2069" s="24">
        <v>41067</v>
      </c>
      <c r="B2069" s="26" t="e">
        <v>#N/A</v>
      </c>
    </row>
    <row r="2070" spans="1:2" x14ac:dyDescent="0.25">
      <c r="A2070" s="24">
        <v>41068</v>
      </c>
      <c r="B2070" s="26" t="e">
        <v>#N/A</v>
      </c>
    </row>
    <row r="2071" spans="1:2" x14ac:dyDescent="0.25">
      <c r="A2071" s="24">
        <v>41071</v>
      </c>
      <c r="B2071" s="26" t="e">
        <v>#N/A</v>
      </c>
    </row>
    <row r="2072" spans="1:2" x14ac:dyDescent="0.25">
      <c r="A2072" s="24">
        <v>41072</v>
      </c>
      <c r="B2072" s="26" t="e">
        <v>#N/A</v>
      </c>
    </row>
    <row r="2073" spans="1:2" x14ac:dyDescent="0.25">
      <c r="A2073" s="24">
        <v>41073</v>
      </c>
      <c r="B2073" s="26" t="e">
        <v>#N/A</v>
      </c>
    </row>
    <row r="2074" spans="1:2" x14ac:dyDescent="0.25">
      <c r="A2074" s="24">
        <v>41074</v>
      </c>
      <c r="B2074" s="26" t="e">
        <v>#N/A</v>
      </c>
    </row>
    <row r="2075" spans="1:2" x14ac:dyDescent="0.25">
      <c r="A2075" s="24">
        <v>41075</v>
      </c>
      <c r="B2075" s="26" t="e">
        <v>#N/A</v>
      </c>
    </row>
    <row r="2076" spans="1:2" x14ac:dyDescent="0.25">
      <c r="A2076" s="24">
        <v>41078</v>
      </c>
      <c r="B2076" s="26" t="e">
        <v>#N/A</v>
      </c>
    </row>
    <row r="2077" spans="1:2" x14ac:dyDescent="0.25">
      <c r="A2077" s="24">
        <v>41079</v>
      </c>
      <c r="B2077" s="26" t="e">
        <v>#N/A</v>
      </c>
    </row>
    <row r="2078" spans="1:2" x14ac:dyDescent="0.25">
      <c r="A2078" s="24">
        <v>41080</v>
      </c>
      <c r="B2078" s="26" t="e">
        <v>#N/A</v>
      </c>
    </row>
    <row r="2079" spans="1:2" x14ac:dyDescent="0.25">
      <c r="A2079" s="24">
        <v>41081</v>
      </c>
      <c r="B2079" s="26" t="e">
        <v>#N/A</v>
      </c>
    </row>
    <row r="2080" spans="1:2" x14ac:dyDescent="0.25">
      <c r="A2080" s="24">
        <v>41082</v>
      </c>
      <c r="B2080" s="26" t="e">
        <v>#N/A</v>
      </c>
    </row>
    <row r="2081" spans="1:2" x14ac:dyDescent="0.25">
      <c r="A2081" s="24">
        <v>41085</v>
      </c>
      <c r="B2081" s="26" t="e">
        <v>#N/A</v>
      </c>
    </row>
    <row r="2082" spans="1:2" x14ac:dyDescent="0.25">
      <c r="A2082" s="24">
        <v>41086</v>
      </c>
      <c r="B2082" s="26" t="e">
        <v>#N/A</v>
      </c>
    </row>
    <row r="2083" spans="1:2" x14ac:dyDescent="0.25">
      <c r="A2083" s="24">
        <v>41087</v>
      </c>
      <c r="B2083" s="26" t="e">
        <v>#N/A</v>
      </c>
    </row>
    <row r="2084" spans="1:2" x14ac:dyDescent="0.25">
      <c r="A2084" s="24">
        <v>41088</v>
      </c>
      <c r="B2084" s="26" t="e">
        <v>#N/A</v>
      </c>
    </row>
    <row r="2085" spans="1:2" x14ac:dyDescent="0.25">
      <c r="A2085" s="24">
        <v>41089</v>
      </c>
      <c r="B2085" s="26" t="e">
        <v>#N/A</v>
      </c>
    </row>
    <row r="2086" spans="1:2" x14ac:dyDescent="0.25">
      <c r="A2086" s="24">
        <v>41092</v>
      </c>
      <c r="B2086" s="26" t="e">
        <v>#N/A</v>
      </c>
    </row>
    <row r="2087" spans="1:2" x14ac:dyDescent="0.25">
      <c r="A2087" s="24">
        <v>41093</v>
      </c>
      <c r="B2087" s="26" t="e">
        <v>#N/A</v>
      </c>
    </row>
    <row r="2088" spans="1:2" x14ac:dyDescent="0.25">
      <c r="A2088" s="24">
        <v>41095</v>
      </c>
      <c r="B2088" s="26" t="e">
        <v>#N/A</v>
      </c>
    </row>
    <row r="2089" spans="1:2" x14ac:dyDescent="0.25">
      <c r="A2089" s="24">
        <v>41096</v>
      </c>
      <c r="B2089" s="26" t="e">
        <v>#N/A</v>
      </c>
    </row>
    <row r="2090" spans="1:2" x14ac:dyDescent="0.25">
      <c r="A2090" s="24">
        <v>41099</v>
      </c>
      <c r="B2090" s="26" t="e">
        <v>#N/A</v>
      </c>
    </row>
    <row r="2091" spans="1:2" x14ac:dyDescent="0.25">
      <c r="A2091" s="24">
        <v>41100</v>
      </c>
      <c r="B2091" s="26" t="e">
        <v>#N/A</v>
      </c>
    </row>
    <row r="2092" spans="1:2" x14ac:dyDescent="0.25">
      <c r="A2092" s="24">
        <v>41101</v>
      </c>
      <c r="B2092" s="26" t="e">
        <v>#N/A</v>
      </c>
    </row>
    <row r="2093" spans="1:2" x14ac:dyDescent="0.25">
      <c r="A2093" s="24">
        <v>41102</v>
      </c>
      <c r="B2093" s="26" t="e">
        <v>#N/A</v>
      </c>
    </row>
    <row r="2094" spans="1:2" x14ac:dyDescent="0.25">
      <c r="A2094" s="24">
        <v>41103</v>
      </c>
      <c r="B2094" s="26" t="e">
        <v>#N/A</v>
      </c>
    </row>
    <row r="2095" spans="1:2" x14ac:dyDescent="0.25">
      <c r="A2095" s="24">
        <v>41106</v>
      </c>
      <c r="B2095" s="26" t="e">
        <v>#N/A</v>
      </c>
    </row>
    <row r="2096" spans="1:2" x14ac:dyDescent="0.25">
      <c r="A2096" s="24">
        <v>41107</v>
      </c>
      <c r="B2096" s="26" t="e">
        <v>#N/A</v>
      </c>
    </row>
    <row r="2097" spans="1:2" x14ac:dyDescent="0.25">
      <c r="A2097" s="24">
        <v>41108</v>
      </c>
      <c r="B2097" s="26" t="e">
        <v>#N/A</v>
      </c>
    </row>
    <row r="2098" spans="1:2" x14ac:dyDescent="0.25">
      <c r="A2098" s="24">
        <v>41109</v>
      </c>
      <c r="B2098" s="26" t="e">
        <v>#N/A</v>
      </c>
    </row>
    <row r="2099" spans="1:2" x14ac:dyDescent="0.25">
      <c r="A2099" s="24">
        <v>41110</v>
      </c>
      <c r="B2099" s="26" t="e">
        <v>#N/A</v>
      </c>
    </row>
    <row r="2100" spans="1:2" x14ac:dyDescent="0.25">
      <c r="A2100" s="24">
        <v>41113</v>
      </c>
      <c r="B2100" s="26" t="e">
        <v>#N/A</v>
      </c>
    </row>
    <row r="2101" spans="1:2" x14ac:dyDescent="0.25">
      <c r="A2101" s="24">
        <v>41114</v>
      </c>
      <c r="B2101" s="26" t="e">
        <v>#N/A</v>
      </c>
    </row>
    <row r="2102" spans="1:2" x14ac:dyDescent="0.25">
      <c r="A2102" s="24">
        <v>41115</v>
      </c>
      <c r="B2102" s="26" t="e">
        <v>#N/A</v>
      </c>
    </row>
    <row r="2103" spans="1:2" x14ac:dyDescent="0.25">
      <c r="A2103" s="24">
        <v>41116</v>
      </c>
      <c r="B2103" s="26" t="e">
        <v>#N/A</v>
      </c>
    </row>
    <row r="2104" spans="1:2" x14ac:dyDescent="0.25">
      <c r="A2104" s="24">
        <v>41117</v>
      </c>
      <c r="B2104" s="26" t="e">
        <v>#N/A</v>
      </c>
    </row>
    <row r="2105" spans="1:2" x14ac:dyDescent="0.25">
      <c r="A2105" s="24">
        <v>41120</v>
      </c>
      <c r="B2105" s="26" t="e">
        <v>#N/A</v>
      </c>
    </row>
    <row r="2106" spans="1:2" x14ac:dyDescent="0.25">
      <c r="A2106" s="24">
        <v>41121</v>
      </c>
      <c r="B2106" s="26" t="e">
        <v>#N/A</v>
      </c>
    </row>
    <row r="2107" spans="1:2" x14ac:dyDescent="0.25">
      <c r="A2107" s="24">
        <v>41122</v>
      </c>
      <c r="B2107" s="26" t="e">
        <v>#N/A</v>
      </c>
    </row>
    <row r="2108" spans="1:2" x14ac:dyDescent="0.25">
      <c r="A2108" s="24">
        <v>41123</v>
      </c>
      <c r="B2108" s="26" t="e">
        <v>#N/A</v>
      </c>
    </row>
    <row r="2109" spans="1:2" x14ac:dyDescent="0.25">
      <c r="A2109" s="24">
        <v>41124</v>
      </c>
      <c r="B2109" s="26" t="e">
        <v>#N/A</v>
      </c>
    </row>
    <row r="2110" spans="1:2" x14ac:dyDescent="0.25">
      <c r="A2110" s="24">
        <v>41127</v>
      </c>
      <c r="B2110" s="26" t="e">
        <v>#N/A</v>
      </c>
    </row>
    <row r="2111" spans="1:2" x14ac:dyDescent="0.25">
      <c r="A2111" s="24">
        <v>41128</v>
      </c>
      <c r="B2111" s="26" t="e">
        <v>#N/A</v>
      </c>
    </row>
    <row r="2112" spans="1:2" x14ac:dyDescent="0.25">
      <c r="A2112" s="24">
        <v>41129</v>
      </c>
      <c r="B2112" s="26" t="e">
        <v>#N/A</v>
      </c>
    </row>
    <row r="2113" spans="1:2" x14ac:dyDescent="0.25">
      <c r="A2113" s="24">
        <v>41130</v>
      </c>
      <c r="B2113" s="26" t="e">
        <v>#N/A</v>
      </c>
    </row>
    <row r="2114" spans="1:2" x14ac:dyDescent="0.25">
      <c r="A2114" s="24">
        <v>41131</v>
      </c>
      <c r="B2114" s="26" t="e">
        <v>#N/A</v>
      </c>
    </row>
    <row r="2115" spans="1:2" x14ac:dyDescent="0.25">
      <c r="A2115" s="24">
        <v>41134</v>
      </c>
      <c r="B2115" s="26" t="e">
        <v>#N/A</v>
      </c>
    </row>
    <row r="2116" spans="1:2" x14ac:dyDescent="0.25">
      <c r="A2116" s="24">
        <v>41135</v>
      </c>
      <c r="B2116" s="26" t="e">
        <v>#N/A</v>
      </c>
    </row>
    <row r="2117" spans="1:2" x14ac:dyDescent="0.25">
      <c r="A2117" s="24">
        <v>41136</v>
      </c>
      <c r="B2117" s="26" t="e">
        <v>#N/A</v>
      </c>
    </row>
    <row r="2118" spans="1:2" x14ac:dyDescent="0.25">
      <c r="A2118" s="24">
        <v>41137</v>
      </c>
      <c r="B2118" s="26" t="e">
        <v>#N/A</v>
      </c>
    </row>
    <row r="2119" spans="1:2" x14ac:dyDescent="0.25">
      <c r="A2119" s="24">
        <v>41138</v>
      </c>
      <c r="B2119" s="26" t="e">
        <v>#N/A</v>
      </c>
    </row>
    <row r="2120" spans="1:2" x14ac:dyDescent="0.25">
      <c r="A2120" s="24">
        <v>41141</v>
      </c>
      <c r="B2120" s="26" t="e">
        <v>#N/A</v>
      </c>
    </row>
    <row r="2121" spans="1:2" x14ac:dyDescent="0.25">
      <c r="A2121" s="24">
        <v>41142</v>
      </c>
      <c r="B2121" s="26" t="e">
        <v>#N/A</v>
      </c>
    </row>
    <row r="2122" spans="1:2" x14ac:dyDescent="0.25">
      <c r="A2122" s="24">
        <v>41143</v>
      </c>
      <c r="B2122" s="26" t="e">
        <v>#N/A</v>
      </c>
    </row>
    <row r="2123" spans="1:2" x14ac:dyDescent="0.25">
      <c r="A2123" s="24">
        <v>41144</v>
      </c>
      <c r="B2123" s="26" t="e">
        <v>#N/A</v>
      </c>
    </row>
    <row r="2124" spans="1:2" x14ac:dyDescent="0.25">
      <c r="A2124" s="24">
        <v>41145</v>
      </c>
      <c r="B2124" s="26" t="e">
        <v>#N/A</v>
      </c>
    </row>
    <row r="2125" spans="1:2" x14ac:dyDescent="0.25">
      <c r="A2125" s="24">
        <v>41148</v>
      </c>
      <c r="B2125" s="26" t="e">
        <v>#N/A</v>
      </c>
    </row>
    <row r="2126" spans="1:2" x14ac:dyDescent="0.25">
      <c r="A2126" s="24">
        <v>41149</v>
      </c>
      <c r="B2126" s="26" t="e">
        <v>#N/A</v>
      </c>
    </row>
    <row r="2127" spans="1:2" x14ac:dyDescent="0.25">
      <c r="A2127" s="24">
        <v>41150</v>
      </c>
      <c r="B2127" s="26" t="e">
        <v>#N/A</v>
      </c>
    </row>
    <row r="2128" spans="1:2" x14ac:dyDescent="0.25">
      <c r="A2128" s="24">
        <v>41151</v>
      </c>
      <c r="B2128" s="26" t="e">
        <v>#N/A</v>
      </c>
    </row>
    <row r="2129" spans="1:2" x14ac:dyDescent="0.25">
      <c r="A2129" s="24">
        <v>41152</v>
      </c>
      <c r="B2129" s="26" t="e">
        <v>#N/A</v>
      </c>
    </row>
    <row r="2130" spans="1:2" x14ac:dyDescent="0.25">
      <c r="A2130" s="24">
        <v>41156</v>
      </c>
      <c r="B2130" s="26" t="e">
        <v>#N/A</v>
      </c>
    </row>
    <row r="2131" spans="1:2" x14ac:dyDescent="0.25">
      <c r="A2131" s="24">
        <v>41157</v>
      </c>
      <c r="B2131" s="26" t="e">
        <v>#N/A</v>
      </c>
    </row>
    <row r="2132" spans="1:2" x14ac:dyDescent="0.25">
      <c r="A2132" s="24">
        <v>41158</v>
      </c>
      <c r="B2132" s="26" t="e">
        <v>#N/A</v>
      </c>
    </row>
    <row r="2133" spans="1:2" x14ac:dyDescent="0.25">
      <c r="A2133" s="24">
        <v>41159</v>
      </c>
      <c r="B2133" s="26" t="e">
        <v>#N/A</v>
      </c>
    </row>
    <row r="2134" spans="1:2" x14ac:dyDescent="0.25">
      <c r="A2134" s="24">
        <v>41162</v>
      </c>
      <c r="B2134" s="26" t="e">
        <v>#N/A</v>
      </c>
    </row>
    <row r="2135" spans="1:2" x14ac:dyDescent="0.25">
      <c r="A2135" s="24">
        <v>41163</v>
      </c>
      <c r="B2135" s="26" t="e">
        <v>#N/A</v>
      </c>
    </row>
    <row r="2136" spans="1:2" x14ac:dyDescent="0.25">
      <c r="A2136" s="24">
        <v>41164</v>
      </c>
      <c r="B2136" s="26" t="e">
        <v>#N/A</v>
      </c>
    </row>
    <row r="2137" spans="1:2" x14ac:dyDescent="0.25">
      <c r="A2137" s="24">
        <v>41165</v>
      </c>
      <c r="B2137" s="26" t="e">
        <v>#N/A</v>
      </c>
    </row>
    <row r="2138" spans="1:2" x14ac:dyDescent="0.25">
      <c r="A2138" s="24">
        <v>41166</v>
      </c>
      <c r="B2138" s="26" t="e">
        <v>#N/A</v>
      </c>
    </row>
    <row r="2139" spans="1:2" x14ac:dyDescent="0.25">
      <c r="A2139" s="24">
        <v>41169</v>
      </c>
      <c r="B2139" s="26" t="e">
        <v>#N/A</v>
      </c>
    </row>
    <row r="2140" spans="1:2" x14ac:dyDescent="0.25">
      <c r="A2140" s="24">
        <v>41170</v>
      </c>
      <c r="B2140" s="26" t="e">
        <v>#N/A</v>
      </c>
    </row>
    <row r="2141" spans="1:2" x14ac:dyDescent="0.25">
      <c r="A2141" s="24">
        <v>41171</v>
      </c>
      <c r="B2141" s="26" t="e">
        <v>#N/A</v>
      </c>
    </row>
    <row r="2142" spans="1:2" x14ac:dyDescent="0.25">
      <c r="A2142" s="24">
        <v>41172</v>
      </c>
      <c r="B2142" s="26" t="e">
        <v>#N/A</v>
      </c>
    </row>
    <row r="2143" spans="1:2" x14ac:dyDescent="0.25">
      <c r="A2143" s="24">
        <v>41173</v>
      </c>
      <c r="B2143" s="26" t="e">
        <v>#N/A</v>
      </c>
    </row>
    <row r="2144" spans="1:2" x14ac:dyDescent="0.25">
      <c r="A2144" s="24">
        <v>41176</v>
      </c>
      <c r="B2144" s="26" t="e">
        <v>#N/A</v>
      </c>
    </row>
    <row r="2145" spans="1:2" x14ac:dyDescent="0.25">
      <c r="A2145" s="24">
        <v>41177</v>
      </c>
      <c r="B2145" s="26" t="e">
        <v>#N/A</v>
      </c>
    </row>
    <row r="2146" spans="1:2" x14ac:dyDescent="0.25">
      <c r="A2146" s="24">
        <v>41178</v>
      </c>
      <c r="B2146" s="26" t="e">
        <v>#N/A</v>
      </c>
    </row>
    <row r="2147" spans="1:2" x14ac:dyDescent="0.25">
      <c r="A2147" s="24">
        <v>41179</v>
      </c>
      <c r="B2147" s="26" t="e">
        <v>#N/A</v>
      </c>
    </row>
    <row r="2148" spans="1:2" x14ac:dyDescent="0.25">
      <c r="A2148" s="24">
        <v>41180</v>
      </c>
      <c r="B2148" s="26" t="e">
        <v>#N/A</v>
      </c>
    </row>
    <row r="2149" spans="1:2" x14ac:dyDescent="0.25">
      <c r="A2149" s="24">
        <v>41183</v>
      </c>
      <c r="B2149" s="26" t="e">
        <v>#N/A</v>
      </c>
    </row>
    <row r="2150" spans="1:2" x14ac:dyDescent="0.25">
      <c r="A2150" s="24">
        <v>41184</v>
      </c>
      <c r="B2150" s="26" t="e">
        <v>#N/A</v>
      </c>
    </row>
    <row r="2151" spans="1:2" x14ac:dyDescent="0.25">
      <c r="A2151" s="24">
        <v>41185</v>
      </c>
      <c r="B2151" s="26" t="e">
        <v>#N/A</v>
      </c>
    </row>
    <row r="2152" spans="1:2" x14ac:dyDescent="0.25">
      <c r="A2152" s="24">
        <v>41186</v>
      </c>
      <c r="B2152" s="26" t="e">
        <v>#N/A</v>
      </c>
    </row>
    <row r="2153" spans="1:2" x14ac:dyDescent="0.25">
      <c r="A2153" s="24">
        <v>41187</v>
      </c>
      <c r="B2153" s="26" t="e">
        <v>#N/A</v>
      </c>
    </row>
    <row r="2154" spans="1:2" x14ac:dyDescent="0.25">
      <c r="A2154" s="24">
        <v>41190</v>
      </c>
      <c r="B2154" s="26" t="e">
        <v>#N/A</v>
      </c>
    </row>
    <row r="2155" spans="1:2" x14ac:dyDescent="0.25">
      <c r="A2155" s="24">
        <v>41191</v>
      </c>
      <c r="B2155" s="26" t="e">
        <v>#N/A</v>
      </c>
    </row>
    <row r="2156" spans="1:2" x14ac:dyDescent="0.25">
      <c r="A2156" s="24">
        <v>41192</v>
      </c>
      <c r="B2156" s="26" t="e">
        <v>#N/A</v>
      </c>
    </row>
    <row r="2157" spans="1:2" x14ac:dyDescent="0.25">
      <c r="A2157" s="24">
        <v>41193</v>
      </c>
      <c r="B2157" s="26" t="e">
        <v>#N/A</v>
      </c>
    </row>
    <row r="2158" spans="1:2" x14ac:dyDescent="0.25">
      <c r="A2158" s="24">
        <v>41194</v>
      </c>
      <c r="B2158" s="26" t="e">
        <v>#N/A</v>
      </c>
    </row>
    <row r="2159" spans="1:2" x14ac:dyDescent="0.25">
      <c r="A2159" s="24">
        <v>41197</v>
      </c>
      <c r="B2159" s="26" t="e">
        <v>#N/A</v>
      </c>
    </row>
    <row r="2160" spans="1:2" x14ac:dyDescent="0.25">
      <c r="A2160" s="24">
        <v>41198</v>
      </c>
      <c r="B2160" s="26" t="e">
        <v>#N/A</v>
      </c>
    </row>
    <row r="2161" spans="1:2" x14ac:dyDescent="0.25">
      <c r="A2161" s="24">
        <v>41199</v>
      </c>
      <c r="B2161" s="26" t="e">
        <v>#N/A</v>
      </c>
    </row>
    <row r="2162" spans="1:2" x14ac:dyDescent="0.25">
      <c r="A2162" s="24">
        <v>41200</v>
      </c>
      <c r="B2162" s="26" t="e">
        <v>#N/A</v>
      </c>
    </row>
    <row r="2163" spans="1:2" x14ac:dyDescent="0.25">
      <c r="A2163" s="24">
        <v>41201</v>
      </c>
      <c r="B2163" s="26" t="e">
        <v>#N/A</v>
      </c>
    </row>
    <row r="2164" spans="1:2" x14ac:dyDescent="0.25">
      <c r="A2164" s="24">
        <v>41204</v>
      </c>
      <c r="B2164" s="26" t="e">
        <v>#N/A</v>
      </c>
    </row>
    <row r="2165" spans="1:2" x14ac:dyDescent="0.25">
      <c r="A2165" s="24">
        <v>41205</v>
      </c>
      <c r="B2165" s="26" t="e">
        <v>#N/A</v>
      </c>
    </row>
    <row r="2166" spans="1:2" x14ac:dyDescent="0.25">
      <c r="A2166" s="24">
        <v>41206</v>
      </c>
      <c r="B2166" s="26" t="e">
        <v>#N/A</v>
      </c>
    </row>
    <row r="2167" spans="1:2" x14ac:dyDescent="0.25">
      <c r="A2167" s="24">
        <v>41207</v>
      </c>
      <c r="B2167" s="26" t="e">
        <v>#N/A</v>
      </c>
    </row>
    <row r="2168" spans="1:2" x14ac:dyDescent="0.25">
      <c r="A2168" s="24">
        <v>41208</v>
      </c>
      <c r="B2168" s="26" t="e">
        <v>#N/A</v>
      </c>
    </row>
    <row r="2169" spans="1:2" x14ac:dyDescent="0.25">
      <c r="A2169" s="24">
        <v>41213</v>
      </c>
      <c r="B2169" s="26" t="e">
        <v>#N/A</v>
      </c>
    </row>
    <row r="2170" spans="1:2" x14ac:dyDescent="0.25">
      <c r="A2170" s="24">
        <v>41214</v>
      </c>
      <c r="B2170" s="26" t="e">
        <v>#N/A</v>
      </c>
    </row>
    <row r="2171" spans="1:2" x14ac:dyDescent="0.25">
      <c r="A2171" s="24">
        <v>41215</v>
      </c>
      <c r="B2171" s="26" t="e">
        <v>#N/A</v>
      </c>
    </row>
    <row r="2172" spans="1:2" x14ac:dyDescent="0.25">
      <c r="A2172" s="24">
        <v>41218</v>
      </c>
      <c r="B2172" s="26" t="e">
        <v>#N/A</v>
      </c>
    </row>
    <row r="2173" spans="1:2" x14ac:dyDescent="0.25">
      <c r="A2173" s="24">
        <v>41219</v>
      </c>
      <c r="B2173" s="26" t="e">
        <v>#N/A</v>
      </c>
    </row>
    <row r="2174" spans="1:2" x14ac:dyDescent="0.25">
      <c r="A2174" s="24">
        <v>41220</v>
      </c>
      <c r="B2174" s="26" t="e">
        <v>#N/A</v>
      </c>
    </row>
    <row r="2175" spans="1:2" x14ac:dyDescent="0.25">
      <c r="A2175" s="24">
        <v>41221</v>
      </c>
      <c r="B2175" s="26" t="e">
        <v>#N/A</v>
      </c>
    </row>
    <row r="2176" spans="1:2" x14ac:dyDescent="0.25">
      <c r="A2176" s="24">
        <v>41222</v>
      </c>
      <c r="B2176" s="26" t="e">
        <v>#N/A</v>
      </c>
    </row>
    <row r="2177" spans="1:2" x14ac:dyDescent="0.25">
      <c r="A2177" s="24">
        <v>41225</v>
      </c>
      <c r="B2177" s="26" t="e">
        <v>#N/A</v>
      </c>
    </row>
    <row r="2178" spans="1:2" x14ac:dyDescent="0.25">
      <c r="A2178" s="24">
        <v>41226</v>
      </c>
      <c r="B2178" s="26" t="e">
        <v>#N/A</v>
      </c>
    </row>
    <row r="2179" spans="1:2" x14ac:dyDescent="0.25">
      <c r="A2179" s="24">
        <v>41227</v>
      </c>
      <c r="B2179" s="26" t="e">
        <v>#N/A</v>
      </c>
    </row>
    <row r="2180" spans="1:2" x14ac:dyDescent="0.25">
      <c r="A2180" s="24">
        <v>41228</v>
      </c>
      <c r="B2180" s="26" t="e">
        <v>#N/A</v>
      </c>
    </row>
    <row r="2181" spans="1:2" x14ac:dyDescent="0.25">
      <c r="A2181" s="24">
        <v>41229</v>
      </c>
      <c r="B2181" s="26" t="e">
        <v>#N/A</v>
      </c>
    </row>
    <row r="2182" spans="1:2" x14ac:dyDescent="0.25">
      <c r="A2182" s="24">
        <v>41232</v>
      </c>
      <c r="B2182" s="26" t="e">
        <v>#N/A</v>
      </c>
    </row>
    <row r="2183" spans="1:2" x14ac:dyDescent="0.25">
      <c r="A2183" s="24">
        <v>41233</v>
      </c>
      <c r="B2183" s="26" t="e">
        <v>#N/A</v>
      </c>
    </row>
    <row r="2184" spans="1:2" x14ac:dyDescent="0.25">
      <c r="A2184" s="24">
        <v>41234</v>
      </c>
      <c r="B2184" s="26" t="e">
        <v>#N/A</v>
      </c>
    </row>
    <row r="2185" spans="1:2" x14ac:dyDescent="0.25">
      <c r="A2185" s="24">
        <v>41236</v>
      </c>
      <c r="B2185" s="26" t="e">
        <v>#N/A</v>
      </c>
    </row>
    <row r="2186" spans="1:2" x14ac:dyDescent="0.25">
      <c r="A2186" s="24">
        <v>41239</v>
      </c>
      <c r="B2186" s="26" t="e">
        <v>#N/A</v>
      </c>
    </row>
    <row r="2187" spans="1:2" x14ac:dyDescent="0.25">
      <c r="A2187" s="24">
        <v>41240</v>
      </c>
      <c r="B2187" s="26" t="e">
        <v>#N/A</v>
      </c>
    </row>
    <row r="2188" spans="1:2" x14ac:dyDescent="0.25">
      <c r="A2188" s="24">
        <v>41241</v>
      </c>
      <c r="B2188" s="26" t="e">
        <v>#N/A</v>
      </c>
    </row>
    <row r="2189" spans="1:2" x14ac:dyDescent="0.25">
      <c r="A2189" s="24">
        <v>41242</v>
      </c>
      <c r="B2189" s="26" t="e">
        <v>#N/A</v>
      </c>
    </row>
    <row r="2190" spans="1:2" x14ac:dyDescent="0.25">
      <c r="A2190" s="24">
        <v>41243</v>
      </c>
      <c r="B2190" s="26" t="e">
        <v>#N/A</v>
      </c>
    </row>
    <row r="2191" spans="1:2" x14ac:dyDescent="0.25">
      <c r="A2191" s="24">
        <v>41246</v>
      </c>
      <c r="B2191" s="26" t="e">
        <v>#N/A</v>
      </c>
    </row>
    <row r="2192" spans="1:2" x14ac:dyDescent="0.25">
      <c r="A2192" s="24">
        <v>41247</v>
      </c>
      <c r="B2192" s="26" t="e">
        <v>#N/A</v>
      </c>
    </row>
    <row r="2193" spans="1:2" x14ac:dyDescent="0.25">
      <c r="A2193" s="24">
        <v>41248</v>
      </c>
      <c r="B2193" s="26" t="e">
        <v>#N/A</v>
      </c>
    </row>
    <row r="2194" spans="1:2" x14ac:dyDescent="0.25">
      <c r="A2194" s="24">
        <v>41249</v>
      </c>
      <c r="B2194" s="26" t="e">
        <v>#N/A</v>
      </c>
    </row>
    <row r="2195" spans="1:2" x14ac:dyDescent="0.25">
      <c r="A2195" s="24">
        <v>41250</v>
      </c>
      <c r="B2195" s="26" t="e">
        <v>#N/A</v>
      </c>
    </row>
    <row r="2196" spans="1:2" x14ac:dyDescent="0.25">
      <c r="A2196" s="24">
        <v>41253</v>
      </c>
      <c r="B2196" s="26" t="e">
        <v>#N/A</v>
      </c>
    </row>
    <row r="2197" spans="1:2" x14ac:dyDescent="0.25">
      <c r="A2197" s="24">
        <v>41254</v>
      </c>
      <c r="B2197" s="26" t="e">
        <v>#N/A</v>
      </c>
    </row>
    <row r="2198" spans="1:2" x14ac:dyDescent="0.25">
      <c r="A2198" s="24">
        <v>41255</v>
      </c>
      <c r="B2198" s="26" t="e">
        <v>#N/A</v>
      </c>
    </row>
    <row r="2199" spans="1:2" x14ac:dyDescent="0.25">
      <c r="A2199" s="24">
        <v>41256</v>
      </c>
      <c r="B2199" s="26" t="e">
        <v>#N/A</v>
      </c>
    </row>
    <row r="2200" spans="1:2" x14ac:dyDescent="0.25">
      <c r="A2200" s="24">
        <v>41257</v>
      </c>
      <c r="B2200" s="26" t="e">
        <v>#N/A</v>
      </c>
    </row>
    <row r="2201" spans="1:2" x14ac:dyDescent="0.25">
      <c r="A2201" s="24">
        <v>41260</v>
      </c>
      <c r="B2201" s="26" t="e">
        <v>#N/A</v>
      </c>
    </row>
    <row r="2202" spans="1:2" x14ac:dyDescent="0.25">
      <c r="A2202" s="24">
        <v>41261</v>
      </c>
      <c r="B2202" s="26" t="e">
        <v>#N/A</v>
      </c>
    </row>
    <row r="2203" spans="1:2" x14ac:dyDescent="0.25">
      <c r="A2203" s="24">
        <v>41262</v>
      </c>
      <c r="B2203" s="26" t="e">
        <v>#N/A</v>
      </c>
    </row>
    <row r="2204" spans="1:2" x14ac:dyDescent="0.25">
      <c r="A2204" s="24">
        <v>41263</v>
      </c>
      <c r="B2204" s="26" t="e">
        <v>#N/A</v>
      </c>
    </row>
    <row r="2205" spans="1:2" x14ac:dyDescent="0.25">
      <c r="A2205" s="24">
        <v>41264</v>
      </c>
      <c r="B2205" s="26" t="e">
        <v>#N/A</v>
      </c>
    </row>
    <row r="2206" spans="1:2" x14ac:dyDescent="0.25">
      <c r="A2206" s="24">
        <v>41267</v>
      </c>
      <c r="B2206" s="26" t="e">
        <v>#N/A</v>
      </c>
    </row>
    <row r="2207" spans="1:2" x14ac:dyDescent="0.25">
      <c r="A2207" s="24">
        <v>41269</v>
      </c>
      <c r="B2207" s="26" t="e">
        <v>#N/A</v>
      </c>
    </row>
    <row r="2208" spans="1:2" x14ac:dyDescent="0.25">
      <c r="A2208" s="24">
        <v>41270</v>
      </c>
      <c r="B2208" s="26" t="e">
        <v>#N/A</v>
      </c>
    </row>
    <row r="2209" spans="1:2" x14ac:dyDescent="0.25">
      <c r="A2209" s="24">
        <v>41271</v>
      </c>
      <c r="B2209" s="26" t="e">
        <v>#N/A</v>
      </c>
    </row>
    <row r="2210" spans="1:2" x14ac:dyDescent="0.25">
      <c r="A2210" s="24">
        <v>41274</v>
      </c>
      <c r="B2210" s="26" t="e">
        <v>#N/A</v>
      </c>
    </row>
    <row r="2211" spans="1:2" x14ac:dyDescent="0.25">
      <c r="A2211" s="24">
        <v>41276</v>
      </c>
      <c r="B2211" s="26" t="e">
        <v>#N/A</v>
      </c>
    </row>
    <row r="2212" spans="1:2" x14ac:dyDescent="0.25">
      <c r="A2212" s="24">
        <v>41277</v>
      </c>
      <c r="B2212" s="26" t="e">
        <v>#N/A</v>
      </c>
    </row>
    <row r="2213" spans="1:2" x14ac:dyDescent="0.25">
      <c r="A2213" s="24">
        <v>41278</v>
      </c>
      <c r="B2213" s="26" t="e">
        <v>#N/A</v>
      </c>
    </row>
    <row r="2214" spans="1:2" x14ac:dyDescent="0.25">
      <c r="A2214" s="24">
        <v>41281</v>
      </c>
      <c r="B2214" s="26" t="e">
        <v>#N/A</v>
      </c>
    </row>
    <row r="2215" spans="1:2" x14ac:dyDescent="0.25">
      <c r="A2215" s="24">
        <v>41282</v>
      </c>
      <c r="B2215" s="26" t="e">
        <v>#N/A</v>
      </c>
    </row>
    <row r="2216" spans="1:2" x14ac:dyDescent="0.25">
      <c r="A2216" s="24">
        <v>41283</v>
      </c>
      <c r="B2216" s="26" t="e">
        <v>#N/A</v>
      </c>
    </row>
    <row r="2217" spans="1:2" x14ac:dyDescent="0.25">
      <c r="A2217" s="24">
        <v>41284</v>
      </c>
      <c r="B2217" s="26" t="e">
        <v>#N/A</v>
      </c>
    </row>
    <row r="2218" spans="1:2" x14ac:dyDescent="0.25">
      <c r="A2218" s="24">
        <v>41285</v>
      </c>
      <c r="B2218" s="26" t="e">
        <v>#N/A</v>
      </c>
    </row>
    <row r="2219" spans="1:2" x14ac:dyDescent="0.25">
      <c r="A2219" s="24">
        <v>41288</v>
      </c>
      <c r="B2219" s="26" t="e">
        <v>#N/A</v>
      </c>
    </row>
    <row r="2220" spans="1:2" x14ac:dyDescent="0.25">
      <c r="A2220" s="24">
        <v>41289</v>
      </c>
      <c r="B2220" s="26" t="e">
        <v>#N/A</v>
      </c>
    </row>
    <row r="2221" spans="1:2" x14ac:dyDescent="0.25">
      <c r="A2221" s="24">
        <v>41290</v>
      </c>
      <c r="B2221" s="26" t="e">
        <v>#N/A</v>
      </c>
    </row>
    <row r="2222" spans="1:2" x14ac:dyDescent="0.25">
      <c r="A2222" s="24">
        <v>41291</v>
      </c>
      <c r="B2222" s="26" t="e">
        <v>#N/A</v>
      </c>
    </row>
    <row r="2223" spans="1:2" x14ac:dyDescent="0.25">
      <c r="A2223" s="24">
        <v>41292</v>
      </c>
      <c r="B2223" s="26" t="e">
        <v>#N/A</v>
      </c>
    </row>
    <row r="2224" spans="1:2" x14ac:dyDescent="0.25">
      <c r="A2224" s="24">
        <v>41296</v>
      </c>
      <c r="B2224" s="26" t="e">
        <v>#N/A</v>
      </c>
    </row>
    <row r="2225" spans="1:2" x14ac:dyDescent="0.25">
      <c r="A2225" s="24">
        <v>41297</v>
      </c>
      <c r="B2225" s="26" t="e">
        <v>#N/A</v>
      </c>
    </row>
    <row r="2226" spans="1:2" x14ac:dyDescent="0.25">
      <c r="A2226" s="24">
        <v>41298</v>
      </c>
      <c r="B2226" s="26" t="e">
        <v>#N/A</v>
      </c>
    </row>
    <row r="2227" spans="1:2" x14ac:dyDescent="0.25">
      <c r="A2227" s="24">
        <v>41299</v>
      </c>
      <c r="B2227" s="26" t="e">
        <v>#N/A</v>
      </c>
    </row>
    <row r="2228" spans="1:2" x14ac:dyDescent="0.25">
      <c r="A2228" s="24">
        <v>41302</v>
      </c>
      <c r="B2228" s="26" t="e">
        <v>#N/A</v>
      </c>
    </row>
    <row r="2229" spans="1:2" x14ac:dyDescent="0.25">
      <c r="A2229" s="24">
        <v>41303</v>
      </c>
      <c r="B2229" s="26" t="e">
        <v>#N/A</v>
      </c>
    </row>
    <row r="2230" spans="1:2" x14ac:dyDescent="0.25">
      <c r="A2230" s="24">
        <v>41304</v>
      </c>
      <c r="B2230" s="26" t="e">
        <v>#N/A</v>
      </c>
    </row>
    <row r="2231" spans="1:2" x14ac:dyDescent="0.25">
      <c r="A2231" s="24">
        <v>41305</v>
      </c>
      <c r="B2231" s="26" t="e">
        <v>#N/A</v>
      </c>
    </row>
    <row r="2232" spans="1:2" x14ac:dyDescent="0.25">
      <c r="A2232" s="24">
        <v>41306</v>
      </c>
      <c r="B2232" s="26" t="e">
        <v>#N/A</v>
      </c>
    </row>
    <row r="2233" spans="1:2" x14ac:dyDescent="0.25">
      <c r="A2233" s="24">
        <v>41309</v>
      </c>
      <c r="B2233" s="26" t="e">
        <v>#N/A</v>
      </c>
    </row>
    <row r="2234" spans="1:2" x14ac:dyDescent="0.25">
      <c r="A2234" s="24">
        <v>41310</v>
      </c>
      <c r="B2234" s="26" t="e">
        <v>#N/A</v>
      </c>
    </row>
    <row r="2235" spans="1:2" x14ac:dyDescent="0.25">
      <c r="A2235" s="24">
        <v>41311</v>
      </c>
      <c r="B2235" s="26" t="e">
        <v>#N/A</v>
      </c>
    </row>
    <row r="2236" spans="1:2" x14ac:dyDescent="0.25">
      <c r="A2236" s="24">
        <v>41312</v>
      </c>
      <c r="B2236" s="26" t="e">
        <v>#N/A</v>
      </c>
    </row>
    <row r="2237" spans="1:2" x14ac:dyDescent="0.25">
      <c r="A2237" s="24">
        <v>41313</v>
      </c>
      <c r="B2237" s="26" t="e">
        <v>#N/A</v>
      </c>
    </row>
    <row r="2238" spans="1:2" x14ac:dyDescent="0.25">
      <c r="A2238" s="24">
        <v>41316</v>
      </c>
      <c r="B2238" s="26" t="e">
        <v>#N/A</v>
      </c>
    </row>
    <row r="2239" spans="1:2" x14ac:dyDescent="0.25">
      <c r="A2239" s="24">
        <v>41317</v>
      </c>
      <c r="B2239" s="26" t="e">
        <v>#N/A</v>
      </c>
    </row>
    <row r="2240" spans="1:2" x14ac:dyDescent="0.25">
      <c r="A2240" s="24">
        <v>41318</v>
      </c>
      <c r="B2240" s="26" t="e">
        <v>#N/A</v>
      </c>
    </row>
    <row r="2241" spans="1:2" x14ac:dyDescent="0.25">
      <c r="A2241" s="24">
        <v>41319</v>
      </c>
      <c r="B2241" s="26" t="e">
        <v>#N/A</v>
      </c>
    </row>
    <row r="2242" spans="1:2" x14ac:dyDescent="0.25">
      <c r="A2242" s="24">
        <v>41320</v>
      </c>
      <c r="B2242" s="26" t="e">
        <v>#N/A</v>
      </c>
    </row>
    <row r="2243" spans="1:2" x14ac:dyDescent="0.25">
      <c r="A2243" s="24">
        <v>41324</v>
      </c>
      <c r="B2243" s="26" t="e">
        <v>#N/A</v>
      </c>
    </row>
    <row r="2244" spans="1:2" x14ac:dyDescent="0.25">
      <c r="A2244" s="24">
        <v>41325</v>
      </c>
      <c r="B2244" s="26" t="e">
        <v>#N/A</v>
      </c>
    </row>
    <row r="2245" spans="1:2" x14ac:dyDescent="0.25">
      <c r="A2245" s="24">
        <v>41326</v>
      </c>
      <c r="B2245" s="26" t="e">
        <v>#N/A</v>
      </c>
    </row>
    <row r="2246" spans="1:2" x14ac:dyDescent="0.25">
      <c r="A2246" s="24">
        <v>41327</v>
      </c>
      <c r="B2246" s="26" t="e">
        <v>#N/A</v>
      </c>
    </row>
    <row r="2247" spans="1:2" x14ac:dyDescent="0.25">
      <c r="A2247" s="24">
        <v>41330</v>
      </c>
      <c r="B2247" s="26" t="e">
        <v>#N/A</v>
      </c>
    </row>
    <row r="2248" spans="1:2" x14ac:dyDescent="0.25">
      <c r="A2248" s="24">
        <v>41331</v>
      </c>
      <c r="B2248" s="26" t="e">
        <v>#N/A</v>
      </c>
    </row>
    <row r="2249" spans="1:2" x14ac:dyDescent="0.25">
      <c r="A2249" s="24">
        <v>41332</v>
      </c>
      <c r="B2249" s="26" t="e">
        <v>#N/A</v>
      </c>
    </row>
    <row r="2250" spans="1:2" x14ac:dyDescent="0.25">
      <c r="A2250" s="24">
        <v>41333</v>
      </c>
      <c r="B2250" s="26" t="e">
        <v>#N/A</v>
      </c>
    </row>
    <row r="2251" spans="1:2" x14ac:dyDescent="0.25">
      <c r="A2251" s="24">
        <v>41334</v>
      </c>
      <c r="B2251" s="26" t="e">
        <v>#N/A</v>
      </c>
    </row>
    <row r="2252" spans="1:2" x14ac:dyDescent="0.25">
      <c r="A2252" s="24">
        <v>41337</v>
      </c>
      <c r="B2252" s="26" t="e">
        <v>#N/A</v>
      </c>
    </row>
    <row r="2253" spans="1:2" x14ac:dyDescent="0.25">
      <c r="A2253" s="24">
        <v>41338</v>
      </c>
      <c r="B2253" s="26" t="e">
        <v>#N/A</v>
      </c>
    </row>
    <row r="2254" spans="1:2" x14ac:dyDescent="0.25">
      <c r="A2254" s="24">
        <v>41339</v>
      </c>
      <c r="B2254" s="26" t="e">
        <v>#N/A</v>
      </c>
    </row>
    <row r="2255" spans="1:2" x14ac:dyDescent="0.25">
      <c r="A2255" s="24">
        <v>41340</v>
      </c>
      <c r="B2255" s="26" t="e">
        <v>#N/A</v>
      </c>
    </row>
    <row r="2256" spans="1:2" x14ac:dyDescent="0.25">
      <c r="A2256" s="24">
        <v>41341</v>
      </c>
      <c r="B2256" s="26" t="e">
        <v>#N/A</v>
      </c>
    </row>
    <row r="2257" spans="1:2" x14ac:dyDescent="0.25">
      <c r="A2257" s="24">
        <v>41344</v>
      </c>
      <c r="B2257" s="26" t="e">
        <v>#N/A</v>
      </c>
    </row>
    <row r="2258" spans="1:2" x14ac:dyDescent="0.25">
      <c r="A2258" s="24">
        <v>41345</v>
      </c>
      <c r="B2258" s="26" t="e">
        <v>#N/A</v>
      </c>
    </row>
    <row r="2259" spans="1:2" x14ac:dyDescent="0.25">
      <c r="A2259" s="24">
        <v>41346</v>
      </c>
      <c r="B2259" s="26" t="e">
        <v>#N/A</v>
      </c>
    </row>
    <row r="2260" spans="1:2" x14ac:dyDescent="0.25">
      <c r="A2260" s="24">
        <v>41347</v>
      </c>
      <c r="B2260" s="26" t="e">
        <v>#N/A</v>
      </c>
    </row>
    <row r="2261" spans="1:2" x14ac:dyDescent="0.25">
      <c r="A2261" s="24">
        <v>41348</v>
      </c>
      <c r="B2261" s="26" t="e">
        <v>#N/A</v>
      </c>
    </row>
    <row r="2262" spans="1:2" x14ac:dyDescent="0.25">
      <c r="A2262" s="24">
        <v>41351</v>
      </c>
      <c r="B2262" s="26" t="e">
        <v>#N/A</v>
      </c>
    </row>
    <row r="2263" spans="1:2" x14ac:dyDescent="0.25">
      <c r="A2263" s="24">
        <v>41352</v>
      </c>
      <c r="B2263" s="26" t="e">
        <v>#N/A</v>
      </c>
    </row>
    <row r="2264" spans="1:2" x14ac:dyDescent="0.25">
      <c r="A2264" s="24">
        <v>41353</v>
      </c>
      <c r="B2264" s="26" t="e">
        <v>#N/A</v>
      </c>
    </row>
    <row r="2265" spans="1:2" x14ac:dyDescent="0.25">
      <c r="A2265" s="24">
        <v>41354</v>
      </c>
      <c r="B2265" s="26" t="e">
        <v>#N/A</v>
      </c>
    </row>
    <row r="2266" spans="1:2" x14ac:dyDescent="0.25">
      <c r="A2266" s="24">
        <v>41355</v>
      </c>
      <c r="B2266" s="26" t="e">
        <v>#N/A</v>
      </c>
    </row>
    <row r="2267" spans="1:2" x14ac:dyDescent="0.25">
      <c r="A2267" s="24">
        <v>41358</v>
      </c>
      <c r="B2267" s="26" t="e">
        <v>#N/A</v>
      </c>
    </row>
    <row r="2268" spans="1:2" x14ac:dyDescent="0.25">
      <c r="A2268" s="24">
        <v>41359</v>
      </c>
      <c r="B2268" s="26" t="e">
        <v>#N/A</v>
      </c>
    </row>
    <row r="2269" spans="1:2" x14ac:dyDescent="0.25">
      <c r="A2269" s="24">
        <v>41360</v>
      </c>
      <c r="B2269" s="26" t="e">
        <v>#N/A</v>
      </c>
    </row>
    <row r="2270" spans="1:2" x14ac:dyDescent="0.25">
      <c r="A2270" s="24">
        <v>41361</v>
      </c>
      <c r="B2270" s="26" t="e">
        <v>#N/A</v>
      </c>
    </row>
    <row r="2271" spans="1:2" x14ac:dyDescent="0.25">
      <c r="A2271" s="24">
        <v>41365</v>
      </c>
      <c r="B2271" s="26" t="e">
        <v>#N/A</v>
      </c>
    </row>
    <row r="2272" spans="1:2" x14ac:dyDescent="0.25">
      <c r="A2272" s="24">
        <v>41366</v>
      </c>
      <c r="B2272" s="26" t="e">
        <v>#N/A</v>
      </c>
    </row>
    <row r="2273" spans="1:2" x14ac:dyDescent="0.25">
      <c r="A2273" s="24">
        <v>41367</v>
      </c>
      <c r="B2273" s="26" t="e">
        <v>#N/A</v>
      </c>
    </row>
    <row r="2274" spans="1:2" x14ac:dyDescent="0.25">
      <c r="A2274" s="24">
        <v>41368</v>
      </c>
      <c r="B2274" s="26" t="e">
        <v>#N/A</v>
      </c>
    </row>
    <row r="2275" spans="1:2" x14ac:dyDescent="0.25">
      <c r="A2275" s="24">
        <v>41369</v>
      </c>
      <c r="B2275" s="26" t="e">
        <v>#N/A</v>
      </c>
    </row>
    <row r="2276" spans="1:2" x14ac:dyDescent="0.25">
      <c r="A2276" s="24">
        <v>41372</v>
      </c>
      <c r="B2276" s="26" t="e">
        <v>#N/A</v>
      </c>
    </row>
    <row r="2277" spans="1:2" x14ac:dyDescent="0.25">
      <c r="A2277" s="24">
        <v>41373</v>
      </c>
      <c r="B2277" s="26" t="e">
        <v>#N/A</v>
      </c>
    </row>
    <row r="2278" spans="1:2" x14ac:dyDescent="0.25">
      <c r="A2278" s="24">
        <v>41374</v>
      </c>
      <c r="B2278" s="26" t="e">
        <v>#N/A</v>
      </c>
    </row>
    <row r="2279" spans="1:2" x14ac:dyDescent="0.25">
      <c r="A2279" s="24">
        <v>41375</v>
      </c>
      <c r="B2279" s="26" t="e">
        <v>#N/A</v>
      </c>
    </row>
    <row r="2280" spans="1:2" x14ac:dyDescent="0.25">
      <c r="A2280" s="24">
        <v>41376</v>
      </c>
      <c r="B2280" s="26" t="e">
        <v>#N/A</v>
      </c>
    </row>
    <row r="2281" spans="1:2" x14ac:dyDescent="0.25">
      <c r="A2281" s="24">
        <v>41379</v>
      </c>
      <c r="B2281" s="26" t="e">
        <v>#N/A</v>
      </c>
    </row>
    <row r="2282" spans="1:2" x14ac:dyDescent="0.25">
      <c r="A2282" s="24">
        <v>41380</v>
      </c>
      <c r="B2282" s="26" t="e">
        <v>#N/A</v>
      </c>
    </row>
    <row r="2283" spans="1:2" x14ac:dyDescent="0.25">
      <c r="A2283" s="24">
        <v>41381</v>
      </c>
      <c r="B2283" s="26" t="e">
        <v>#N/A</v>
      </c>
    </row>
    <row r="2284" spans="1:2" x14ac:dyDescent="0.25">
      <c r="A2284" s="24">
        <v>41382</v>
      </c>
      <c r="B2284" s="26" t="e">
        <v>#N/A</v>
      </c>
    </row>
    <row r="2285" spans="1:2" x14ac:dyDescent="0.25">
      <c r="A2285" s="24">
        <v>41383</v>
      </c>
      <c r="B2285" s="26" t="e">
        <v>#N/A</v>
      </c>
    </row>
    <row r="2286" spans="1:2" x14ac:dyDescent="0.25">
      <c r="A2286" s="24">
        <v>41386</v>
      </c>
      <c r="B2286" s="26" t="e">
        <v>#N/A</v>
      </c>
    </row>
    <row r="2287" spans="1:2" x14ac:dyDescent="0.25">
      <c r="A2287" s="24">
        <v>41387</v>
      </c>
      <c r="B2287" s="26" t="e">
        <v>#N/A</v>
      </c>
    </row>
    <row r="2288" spans="1:2" x14ac:dyDescent="0.25">
      <c r="A2288" s="24">
        <v>41388</v>
      </c>
      <c r="B2288" s="26" t="e">
        <v>#N/A</v>
      </c>
    </row>
    <row r="2289" spans="1:2" x14ac:dyDescent="0.25">
      <c r="A2289" s="24">
        <v>41389</v>
      </c>
      <c r="B2289" s="26" t="e">
        <v>#N/A</v>
      </c>
    </row>
    <row r="2290" spans="1:2" x14ac:dyDescent="0.25">
      <c r="A2290" s="24">
        <v>41390</v>
      </c>
      <c r="B2290" s="26" t="e">
        <v>#N/A</v>
      </c>
    </row>
    <row r="2291" spans="1:2" x14ac:dyDescent="0.25">
      <c r="A2291" s="24">
        <v>41393</v>
      </c>
      <c r="B2291" s="26" t="e">
        <v>#N/A</v>
      </c>
    </row>
    <row r="2292" spans="1:2" x14ac:dyDescent="0.25">
      <c r="A2292" s="24">
        <v>41394</v>
      </c>
      <c r="B2292" s="26" t="e">
        <v>#N/A</v>
      </c>
    </row>
    <row r="2293" spans="1:2" x14ac:dyDescent="0.25">
      <c r="A2293" s="24">
        <v>41395</v>
      </c>
      <c r="B2293" s="26" t="e">
        <v>#N/A</v>
      </c>
    </row>
    <row r="2294" spans="1:2" x14ac:dyDescent="0.25">
      <c r="A2294" s="24">
        <v>41396</v>
      </c>
      <c r="B2294" s="26" t="e">
        <v>#N/A</v>
      </c>
    </row>
    <row r="2295" spans="1:2" x14ac:dyDescent="0.25">
      <c r="A2295" s="24">
        <v>41397</v>
      </c>
      <c r="B2295" s="26" t="e">
        <v>#N/A</v>
      </c>
    </row>
    <row r="2296" spans="1:2" x14ac:dyDescent="0.25">
      <c r="A2296" s="24">
        <v>41400</v>
      </c>
      <c r="B2296" s="26" t="e">
        <v>#N/A</v>
      </c>
    </row>
    <row r="2297" spans="1:2" x14ac:dyDescent="0.25">
      <c r="A2297" s="24">
        <v>41401</v>
      </c>
      <c r="B2297" s="26" t="e">
        <v>#N/A</v>
      </c>
    </row>
    <row r="2298" spans="1:2" x14ac:dyDescent="0.25">
      <c r="A2298" s="24">
        <v>41402</v>
      </c>
      <c r="B2298" s="26" t="e">
        <v>#N/A</v>
      </c>
    </row>
    <row r="2299" spans="1:2" x14ac:dyDescent="0.25">
      <c r="A2299" s="24">
        <v>41403</v>
      </c>
      <c r="B2299" s="26" t="e">
        <v>#N/A</v>
      </c>
    </row>
    <row r="2300" spans="1:2" x14ac:dyDescent="0.25">
      <c r="A2300" s="24">
        <v>41404</v>
      </c>
      <c r="B2300" s="26" t="e">
        <v>#N/A</v>
      </c>
    </row>
    <row r="2301" spans="1:2" x14ac:dyDescent="0.25">
      <c r="A2301" s="24">
        <v>41407</v>
      </c>
      <c r="B2301" s="26" t="e">
        <v>#N/A</v>
      </c>
    </row>
    <row r="2302" spans="1:2" x14ac:dyDescent="0.25">
      <c r="A2302" s="24">
        <v>41408</v>
      </c>
      <c r="B2302" s="26" t="e">
        <v>#N/A</v>
      </c>
    </row>
    <row r="2303" spans="1:2" x14ac:dyDescent="0.25">
      <c r="A2303" s="24">
        <v>41409</v>
      </c>
      <c r="B2303" s="26" t="e">
        <v>#N/A</v>
      </c>
    </row>
    <row r="2304" spans="1:2" x14ac:dyDescent="0.25">
      <c r="A2304" s="24">
        <v>41410</v>
      </c>
      <c r="B2304" s="26" t="e">
        <v>#N/A</v>
      </c>
    </row>
    <row r="2305" spans="1:2" x14ac:dyDescent="0.25">
      <c r="A2305" s="24">
        <v>41411</v>
      </c>
      <c r="B2305" s="26" t="e">
        <v>#N/A</v>
      </c>
    </row>
    <row r="2306" spans="1:2" x14ac:dyDescent="0.25">
      <c r="A2306" s="24">
        <v>41414</v>
      </c>
      <c r="B2306" s="26" t="e">
        <v>#N/A</v>
      </c>
    </row>
    <row r="2307" spans="1:2" x14ac:dyDescent="0.25">
      <c r="A2307" s="24">
        <v>41415</v>
      </c>
      <c r="B2307" s="26" t="e">
        <v>#N/A</v>
      </c>
    </row>
    <row r="2308" spans="1:2" x14ac:dyDescent="0.25">
      <c r="A2308" s="24">
        <v>41416</v>
      </c>
      <c r="B2308" s="26" t="e">
        <v>#N/A</v>
      </c>
    </row>
    <row r="2309" spans="1:2" x14ac:dyDescent="0.25">
      <c r="A2309" s="24">
        <v>41417</v>
      </c>
      <c r="B2309" s="26" t="e">
        <v>#N/A</v>
      </c>
    </row>
    <row r="2310" spans="1:2" x14ac:dyDescent="0.25">
      <c r="A2310" s="24">
        <v>41418</v>
      </c>
      <c r="B2310" s="26" t="e">
        <v>#N/A</v>
      </c>
    </row>
    <row r="2311" spans="1:2" x14ac:dyDescent="0.25">
      <c r="A2311" s="24">
        <v>41422</v>
      </c>
      <c r="B2311" s="26" t="e">
        <v>#N/A</v>
      </c>
    </row>
    <row r="2312" spans="1:2" x14ac:dyDescent="0.25">
      <c r="A2312" s="24">
        <v>41423</v>
      </c>
      <c r="B2312" s="26" t="e">
        <v>#N/A</v>
      </c>
    </row>
    <row r="2313" spans="1:2" x14ac:dyDescent="0.25">
      <c r="A2313" s="24">
        <v>41424</v>
      </c>
      <c r="B2313" s="26" t="e">
        <v>#N/A</v>
      </c>
    </row>
    <row r="2314" spans="1:2" x14ac:dyDescent="0.25">
      <c r="A2314" s="24">
        <v>41425</v>
      </c>
      <c r="B2314" s="26" t="e">
        <v>#N/A</v>
      </c>
    </row>
    <row r="2315" spans="1:2" x14ac:dyDescent="0.25">
      <c r="A2315" s="24">
        <v>41428</v>
      </c>
      <c r="B2315" s="26" t="e">
        <v>#N/A</v>
      </c>
    </row>
    <row r="2316" spans="1:2" x14ac:dyDescent="0.25">
      <c r="A2316" s="24">
        <v>41429</v>
      </c>
      <c r="B2316" s="26" t="e">
        <v>#N/A</v>
      </c>
    </row>
    <row r="2317" spans="1:2" x14ac:dyDescent="0.25">
      <c r="A2317" s="24">
        <v>41430</v>
      </c>
      <c r="B2317" s="26" t="e">
        <v>#N/A</v>
      </c>
    </row>
    <row r="2318" spans="1:2" x14ac:dyDescent="0.25">
      <c r="A2318" s="24">
        <v>41431</v>
      </c>
      <c r="B2318" s="26" t="e">
        <v>#N/A</v>
      </c>
    </row>
    <row r="2319" spans="1:2" x14ac:dyDescent="0.25">
      <c r="A2319" s="24">
        <v>41432</v>
      </c>
      <c r="B2319" s="26" t="e">
        <v>#N/A</v>
      </c>
    </row>
    <row r="2320" spans="1:2" x14ac:dyDescent="0.25">
      <c r="A2320" s="24">
        <v>41435</v>
      </c>
      <c r="B2320" s="26" t="e">
        <v>#N/A</v>
      </c>
    </row>
    <row r="2321" spans="1:2" x14ac:dyDescent="0.25">
      <c r="A2321" s="24">
        <v>41436</v>
      </c>
      <c r="B2321" s="26" t="e">
        <v>#N/A</v>
      </c>
    </row>
    <row r="2322" spans="1:2" x14ac:dyDescent="0.25">
      <c r="A2322" s="24">
        <v>41437</v>
      </c>
      <c r="B2322" s="26" t="e">
        <v>#N/A</v>
      </c>
    </row>
    <row r="2323" spans="1:2" x14ac:dyDescent="0.25">
      <c r="A2323" s="24">
        <v>41438</v>
      </c>
      <c r="B2323" s="26" t="e">
        <v>#N/A</v>
      </c>
    </row>
    <row r="2324" spans="1:2" x14ac:dyDescent="0.25">
      <c r="A2324" s="24">
        <v>41439</v>
      </c>
      <c r="B2324" s="26" t="e">
        <v>#N/A</v>
      </c>
    </row>
    <row r="2325" spans="1:2" x14ac:dyDescent="0.25">
      <c r="A2325" s="24">
        <v>41442</v>
      </c>
      <c r="B2325" s="26" t="e">
        <v>#N/A</v>
      </c>
    </row>
    <row r="2326" spans="1:2" x14ac:dyDescent="0.25">
      <c r="A2326" s="24">
        <v>41443</v>
      </c>
      <c r="B2326" s="26" t="e">
        <v>#N/A</v>
      </c>
    </row>
    <row r="2327" spans="1:2" x14ac:dyDescent="0.25">
      <c r="A2327" s="24">
        <v>41444</v>
      </c>
      <c r="B2327" s="26" t="e">
        <v>#N/A</v>
      </c>
    </row>
    <row r="2328" spans="1:2" x14ac:dyDescent="0.25">
      <c r="A2328" s="24">
        <v>41445</v>
      </c>
      <c r="B2328" s="26" t="e">
        <v>#N/A</v>
      </c>
    </row>
    <row r="2329" spans="1:2" x14ac:dyDescent="0.25">
      <c r="A2329" s="24">
        <v>41446</v>
      </c>
      <c r="B2329" s="26" t="e">
        <v>#N/A</v>
      </c>
    </row>
    <row r="2330" spans="1:2" x14ac:dyDescent="0.25">
      <c r="A2330" s="24">
        <v>41449</v>
      </c>
      <c r="B2330" s="26" t="e">
        <v>#N/A</v>
      </c>
    </row>
    <row r="2331" spans="1:2" x14ac:dyDescent="0.25">
      <c r="A2331" s="24">
        <v>41450</v>
      </c>
      <c r="B2331" s="26" t="e">
        <v>#N/A</v>
      </c>
    </row>
    <row r="2332" spans="1:2" x14ac:dyDescent="0.25">
      <c r="A2332" s="24">
        <v>41451</v>
      </c>
      <c r="B2332" s="26" t="e">
        <v>#N/A</v>
      </c>
    </row>
    <row r="2333" spans="1:2" x14ac:dyDescent="0.25">
      <c r="A2333" s="24">
        <v>41452</v>
      </c>
      <c r="B2333" s="26" t="e">
        <v>#N/A</v>
      </c>
    </row>
    <row r="2334" spans="1:2" x14ac:dyDescent="0.25">
      <c r="A2334" s="24">
        <v>41453</v>
      </c>
      <c r="B2334" s="26" t="e">
        <v>#N/A</v>
      </c>
    </row>
    <row r="2335" spans="1:2" x14ac:dyDescent="0.25">
      <c r="A2335" s="24">
        <v>41456</v>
      </c>
      <c r="B2335" s="26" t="e">
        <v>#N/A</v>
      </c>
    </row>
    <row r="2336" spans="1:2" x14ac:dyDescent="0.25">
      <c r="A2336" s="24">
        <v>41457</v>
      </c>
      <c r="B2336" s="26" t="e">
        <v>#N/A</v>
      </c>
    </row>
    <row r="2337" spans="1:2" x14ac:dyDescent="0.25">
      <c r="A2337" s="24">
        <v>41458</v>
      </c>
      <c r="B2337" s="26" t="e">
        <v>#N/A</v>
      </c>
    </row>
    <row r="2338" spans="1:2" x14ac:dyDescent="0.25">
      <c r="A2338" s="24">
        <v>41460</v>
      </c>
      <c r="B2338" s="26" t="e">
        <v>#N/A</v>
      </c>
    </row>
    <row r="2339" spans="1:2" x14ac:dyDescent="0.25">
      <c r="A2339" s="24">
        <v>41463</v>
      </c>
      <c r="B2339" s="26" t="e">
        <v>#N/A</v>
      </c>
    </row>
    <row r="2340" spans="1:2" x14ac:dyDescent="0.25">
      <c r="A2340" s="24">
        <v>41464</v>
      </c>
      <c r="B2340" s="26" t="e">
        <v>#N/A</v>
      </c>
    </row>
    <row r="2341" spans="1:2" x14ac:dyDescent="0.25">
      <c r="A2341" s="24">
        <v>41465</v>
      </c>
      <c r="B2341" s="26" t="e">
        <v>#N/A</v>
      </c>
    </row>
    <row r="2342" spans="1:2" x14ac:dyDescent="0.25">
      <c r="A2342" s="24">
        <v>41466</v>
      </c>
      <c r="B2342" s="26" t="e">
        <v>#N/A</v>
      </c>
    </row>
    <row r="2343" spans="1:2" x14ac:dyDescent="0.25">
      <c r="A2343" s="24">
        <v>41467</v>
      </c>
      <c r="B2343" s="26" t="e">
        <v>#N/A</v>
      </c>
    </row>
    <row r="2344" spans="1:2" x14ac:dyDescent="0.25">
      <c r="A2344" s="24">
        <v>41470</v>
      </c>
      <c r="B2344" s="26" t="e">
        <v>#N/A</v>
      </c>
    </row>
    <row r="2345" spans="1:2" x14ac:dyDescent="0.25">
      <c r="A2345" s="24">
        <v>41471</v>
      </c>
      <c r="B2345" s="26" t="e">
        <v>#N/A</v>
      </c>
    </row>
    <row r="2346" spans="1:2" x14ac:dyDescent="0.25">
      <c r="A2346" s="24">
        <v>41472</v>
      </c>
      <c r="B2346" s="26" t="e">
        <v>#N/A</v>
      </c>
    </row>
    <row r="2347" spans="1:2" x14ac:dyDescent="0.25">
      <c r="A2347" s="24">
        <v>41473</v>
      </c>
      <c r="B2347" s="26" t="e">
        <v>#N/A</v>
      </c>
    </row>
    <row r="2348" spans="1:2" x14ac:dyDescent="0.25">
      <c r="A2348" s="24">
        <v>41474</v>
      </c>
      <c r="B2348" s="26" t="e">
        <v>#N/A</v>
      </c>
    </row>
    <row r="2349" spans="1:2" x14ac:dyDescent="0.25">
      <c r="A2349" s="24">
        <v>41477</v>
      </c>
      <c r="B2349" s="26" t="e">
        <v>#N/A</v>
      </c>
    </row>
    <row r="2350" spans="1:2" x14ac:dyDescent="0.25">
      <c r="A2350" s="24">
        <v>41478</v>
      </c>
      <c r="B2350" s="26" t="e">
        <v>#N/A</v>
      </c>
    </row>
    <row r="2351" spans="1:2" x14ac:dyDescent="0.25">
      <c r="A2351" s="24">
        <v>41479</v>
      </c>
      <c r="B2351" s="26" t="e">
        <v>#N/A</v>
      </c>
    </row>
    <row r="2352" spans="1:2" x14ac:dyDescent="0.25">
      <c r="A2352" s="24">
        <v>41480</v>
      </c>
      <c r="B2352" s="26" t="e">
        <v>#N/A</v>
      </c>
    </row>
    <row r="2353" spans="1:2" x14ac:dyDescent="0.25">
      <c r="A2353" s="24">
        <v>41481</v>
      </c>
      <c r="B2353" s="26" t="e">
        <v>#N/A</v>
      </c>
    </row>
    <row r="2354" spans="1:2" x14ac:dyDescent="0.25">
      <c r="A2354" s="24">
        <v>41484</v>
      </c>
      <c r="B2354" s="26" t="e">
        <v>#N/A</v>
      </c>
    </row>
    <row r="2355" spans="1:2" x14ac:dyDescent="0.25">
      <c r="A2355" s="24">
        <v>41485</v>
      </c>
      <c r="B2355" s="26" t="e">
        <v>#N/A</v>
      </c>
    </row>
    <row r="2356" spans="1:2" x14ac:dyDescent="0.25">
      <c r="A2356" s="24">
        <v>41486</v>
      </c>
      <c r="B2356" s="26" t="e">
        <v>#N/A</v>
      </c>
    </row>
    <row r="2357" spans="1:2" x14ac:dyDescent="0.25">
      <c r="A2357" s="24">
        <v>41487</v>
      </c>
      <c r="B2357" s="26" t="e">
        <v>#N/A</v>
      </c>
    </row>
    <row r="2358" spans="1:2" x14ac:dyDescent="0.25">
      <c r="A2358" s="24">
        <v>41488</v>
      </c>
      <c r="B2358" s="26" t="e">
        <v>#N/A</v>
      </c>
    </row>
    <row r="2359" spans="1:2" x14ac:dyDescent="0.25">
      <c r="A2359" s="24">
        <v>41491</v>
      </c>
      <c r="B2359" s="26" t="e">
        <v>#N/A</v>
      </c>
    </row>
    <row r="2360" spans="1:2" x14ac:dyDescent="0.25">
      <c r="A2360" s="24">
        <v>41492</v>
      </c>
      <c r="B2360" s="26" t="e">
        <v>#N/A</v>
      </c>
    </row>
    <row r="2361" spans="1:2" x14ac:dyDescent="0.25">
      <c r="A2361" s="24">
        <v>41493</v>
      </c>
      <c r="B2361" s="26" t="e">
        <v>#N/A</v>
      </c>
    </row>
    <row r="2362" spans="1:2" x14ac:dyDescent="0.25">
      <c r="A2362" s="24">
        <v>41494</v>
      </c>
      <c r="B2362" s="26">
        <v>-1.1926273466649429E-2</v>
      </c>
    </row>
    <row r="2363" spans="1:2" x14ac:dyDescent="0.25">
      <c r="A2363" s="24">
        <v>41495</v>
      </c>
      <c r="B2363" s="26">
        <v>-1.1925081605676513E-2</v>
      </c>
    </row>
    <row r="2364" spans="1:2" x14ac:dyDescent="0.25">
      <c r="A2364" s="24">
        <v>41498</v>
      </c>
      <c r="B2364" s="26">
        <v>-1.1966824858632319E-2</v>
      </c>
    </row>
    <row r="2365" spans="1:2" x14ac:dyDescent="0.25">
      <c r="A2365" s="24">
        <v>41499</v>
      </c>
      <c r="B2365" s="26">
        <v>-1.1953637814991591E-2</v>
      </c>
    </row>
    <row r="2366" spans="1:2" x14ac:dyDescent="0.25">
      <c r="A2366" s="24">
        <v>41500</v>
      </c>
      <c r="B2366" s="26">
        <v>-1.1990925703674549E-2</v>
      </c>
    </row>
    <row r="2367" spans="1:2" x14ac:dyDescent="0.25">
      <c r="A2367" s="24">
        <v>41501</v>
      </c>
      <c r="B2367" s="26">
        <v>-1.1971789928107657E-2</v>
      </c>
    </row>
    <row r="2368" spans="1:2" x14ac:dyDescent="0.25">
      <c r="A2368" s="24">
        <v>41502</v>
      </c>
      <c r="B2368" s="26">
        <v>-1.191045125868706E-2</v>
      </c>
    </row>
    <row r="2369" spans="1:2" x14ac:dyDescent="0.25">
      <c r="A2369" s="24">
        <v>41505</v>
      </c>
      <c r="B2369" s="26">
        <v>-1.1810725061003335E-2</v>
      </c>
    </row>
    <row r="2370" spans="1:2" x14ac:dyDescent="0.25">
      <c r="A2370" s="24">
        <v>41506</v>
      </c>
      <c r="B2370" s="26">
        <v>-1.1798568475472115E-2</v>
      </c>
    </row>
    <row r="2371" spans="1:2" x14ac:dyDescent="0.25">
      <c r="A2371" s="24">
        <v>41507</v>
      </c>
      <c r="B2371" s="26">
        <v>-1.1707494171892097E-2</v>
      </c>
    </row>
    <row r="2372" spans="1:2" x14ac:dyDescent="0.25">
      <c r="A2372" s="24">
        <v>41508</v>
      </c>
      <c r="B2372" s="26">
        <v>-1.1656358983125115E-2</v>
      </c>
    </row>
    <row r="2373" spans="1:2" x14ac:dyDescent="0.25">
      <c r="A2373" s="24">
        <v>41509</v>
      </c>
      <c r="B2373" s="26">
        <v>-1.1577989922833432E-2</v>
      </c>
    </row>
    <row r="2374" spans="1:2" x14ac:dyDescent="0.25">
      <c r="A2374" s="24">
        <v>41512</v>
      </c>
      <c r="B2374" s="26">
        <v>-1.1587683632880985E-2</v>
      </c>
    </row>
    <row r="2375" spans="1:2" x14ac:dyDescent="0.25">
      <c r="A2375" s="24">
        <v>41513</v>
      </c>
      <c r="B2375" s="26">
        <v>-1.1622095381496278E-2</v>
      </c>
    </row>
    <row r="2376" spans="1:2" x14ac:dyDescent="0.25">
      <c r="A2376" s="24">
        <v>41514</v>
      </c>
      <c r="B2376" s="26">
        <v>-1.1519119129135502E-2</v>
      </c>
    </row>
    <row r="2377" spans="1:2" x14ac:dyDescent="0.25">
      <c r="A2377" s="24">
        <v>41515</v>
      </c>
      <c r="B2377" s="26">
        <v>-1.1470902138000283E-2</v>
      </c>
    </row>
    <row r="2378" spans="1:2" x14ac:dyDescent="0.25">
      <c r="A2378" s="24">
        <v>41516</v>
      </c>
      <c r="B2378" s="26">
        <v>-1.1471675358030731E-2</v>
      </c>
    </row>
    <row r="2379" spans="1:2" x14ac:dyDescent="0.25">
      <c r="A2379" s="24">
        <v>41520</v>
      </c>
      <c r="B2379" s="26">
        <v>-1.1379446858070241E-2</v>
      </c>
    </row>
    <row r="2380" spans="1:2" x14ac:dyDescent="0.25">
      <c r="A2380" s="24">
        <v>41521</v>
      </c>
      <c r="B2380" s="26">
        <v>-1.1304487227197568E-2</v>
      </c>
    </row>
    <row r="2381" spans="1:2" x14ac:dyDescent="0.25">
      <c r="A2381" s="24">
        <v>41522</v>
      </c>
      <c r="B2381" s="26">
        <v>-1.1306656090069644E-2</v>
      </c>
    </row>
    <row r="2382" spans="1:2" x14ac:dyDescent="0.25">
      <c r="A2382" s="24">
        <v>41523</v>
      </c>
      <c r="B2382" s="26">
        <v>-1.1227635782014467E-2</v>
      </c>
    </row>
    <row r="2383" spans="1:2" x14ac:dyDescent="0.25">
      <c r="A2383" s="24">
        <v>41526</v>
      </c>
      <c r="B2383" s="26">
        <v>-1.1254167079059352E-2</v>
      </c>
    </row>
    <row r="2384" spans="1:2" x14ac:dyDescent="0.25">
      <c r="A2384" s="24">
        <v>41527</v>
      </c>
      <c r="B2384" s="26">
        <v>-1.0822788872002276E-2</v>
      </c>
    </row>
    <row r="2385" spans="1:2" x14ac:dyDescent="0.25">
      <c r="A2385" s="24">
        <v>41528</v>
      </c>
      <c r="B2385" s="26">
        <v>-1.0896227731171826E-2</v>
      </c>
    </row>
    <row r="2386" spans="1:2" x14ac:dyDescent="0.25">
      <c r="A2386" s="24">
        <v>41529</v>
      </c>
      <c r="B2386" s="26">
        <v>-1.0865158493773674E-2</v>
      </c>
    </row>
    <row r="2387" spans="1:2" x14ac:dyDescent="0.25">
      <c r="A2387" s="24">
        <v>41530</v>
      </c>
      <c r="B2387" s="26">
        <v>-1.0878410848778497E-2</v>
      </c>
    </row>
    <row r="2388" spans="1:2" x14ac:dyDescent="0.25">
      <c r="A2388" s="24">
        <v>41533</v>
      </c>
      <c r="B2388" s="26">
        <v>-1.092588659795124E-2</v>
      </c>
    </row>
    <row r="2389" spans="1:2" x14ac:dyDescent="0.25">
      <c r="A2389" s="24">
        <v>41534</v>
      </c>
      <c r="B2389" s="26">
        <v>-1.0857417200758279E-2</v>
      </c>
    </row>
    <row r="2390" spans="1:2" x14ac:dyDescent="0.25">
      <c r="A2390" s="24">
        <v>41535</v>
      </c>
      <c r="B2390" s="26">
        <v>-1.0644898603603625E-2</v>
      </c>
    </row>
    <row r="2391" spans="1:2" x14ac:dyDescent="0.25">
      <c r="A2391" s="24">
        <v>41536</v>
      </c>
      <c r="B2391" s="26">
        <v>-1.069062707705426E-2</v>
      </c>
    </row>
    <row r="2392" spans="1:2" x14ac:dyDescent="0.25">
      <c r="A2392" s="24">
        <v>41537</v>
      </c>
      <c r="B2392" s="26">
        <v>-1.0506344940341972E-2</v>
      </c>
    </row>
    <row r="2393" spans="1:2" x14ac:dyDescent="0.25">
      <c r="A2393" s="24">
        <v>41540</v>
      </c>
      <c r="B2393" s="26">
        <v>-1.0686176983726758E-2</v>
      </c>
    </row>
    <row r="2394" spans="1:2" x14ac:dyDescent="0.25">
      <c r="A2394" s="24">
        <v>41541</v>
      </c>
      <c r="B2394" s="26">
        <v>-1.0624264025099861E-2</v>
      </c>
    </row>
    <row r="2395" spans="1:2" x14ac:dyDescent="0.25">
      <c r="A2395" s="24">
        <v>41542</v>
      </c>
      <c r="B2395" s="26">
        <v>-1.0582994219616837E-2</v>
      </c>
    </row>
    <row r="2396" spans="1:2" x14ac:dyDescent="0.25">
      <c r="A2396" s="24">
        <v>41543</v>
      </c>
      <c r="B2396" s="26">
        <v>-1.045742410768713E-2</v>
      </c>
    </row>
    <row r="2397" spans="1:2" x14ac:dyDescent="0.25">
      <c r="A2397" s="24">
        <v>41544</v>
      </c>
      <c r="B2397" s="26">
        <v>-1.0556543238123162E-2</v>
      </c>
    </row>
    <row r="2398" spans="1:2" x14ac:dyDescent="0.25">
      <c r="A2398" s="24">
        <v>41547</v>
      </c>
      <c r="B2398" s="26">
        <v>-1.0473217316740335E-2</v>
      </c>
    </row>
    <row r="2399" spans="1:2" x14ac:dyDescent="0.25">
      <c r="A2399" s="24">
        <v>41548</v>
      </c>
      <c r="B2399" s="26">
        <v>-1.0529789993286465E-2</v>
      </c>
    </row>
    <row r="2400" spans="1:2" x14ac:dyDescent="0.25">
      <c r="A2400" s="24">
        <v>41549</v>
      </c>
      <c r="B2400" s="26">
        <v>-1.0497111906428658E-2</v>
      </c>
    </row>
    <row r="2401" spans="1:2" x14ac:dyDescent="0.25">
      <c r="A2401" s="24">
        <v>41550</v>
      </c>
      <c r="B2401" s="26">
        <v>-1.0474213875442007E-2</v>
      </c>
    </row>
    <row r="2402" spans="1:2" x14ac:dyDescent="0.25">
      <c r="A2402" s="24">
        <v>41551</v>
      </c>
      <c r="B2402" s="26">
        <v>-1.0403060839619505E-2</v>
      </c>
    </row>
    <row r="2403" spans="1:2" x14ac:dyDescent="0.25">
      <c r="A2403" s="24">
        <v>41554</v>
      </c>
      <c r="B2403" s="26">
        <v>-1.0056698953488041E-2</v>
      </c>
    </row>
    <row r="2404" spans="1:2" x14ac:dyDescent="0.25">
      <c r="A2404" s="24">
        <v>41555</v>
      </c>
      <c r="B2404" s="26">
        <v>-9.9282218036013115E-3</v>
      </c>
    </row>
    <row r="2405" spans="1:2" x14ac:dyDescent="0.25">
      <c r="A2405" s="24">
        <v>41556</v>
      </c>
      <c r="B2405" s="26">
        <v>-9.9436117883193731E-3</v>
      </c>
    </row>
    <row r="2406" spans="1:2" x14ac:dyDescent="0.25">
      <c r="A2406" s="24">
        <v>41557</v>
      </c>
      <c r="B2406" s="26">
        <v>-1.0023220107078679E-2</v>
      </c>
    </row>
    <row r="2407" spans="1:2" x14ac:dyDescent="0.25">
      <c r="A2407" s="24">
        <v>41558</v>
      </c>
      <c r="B2407" s="26">
        <v>-9.2734944270658204E-3</v>
      </c>
    </row>
    <row r="2408" spans="1:2" x14ac:dyDescent="0.25">
      <c r="A2408" s="24">
        <v>41561</v>
      </c>
      <c r="B2408" s="26">
        <v>-9.2130846361836438E-3</v>
      </c>
    </row>
    <row r="2409" spans="1:2" x14ac:dyDescent="0.25">
      <c r="A2409" s="24">
        <v>41562</v>
      </c>
      <c r="B2409" s="26">
        <v>-9.1262658978997768E-3</v>
      </c>
    </row>
    <row r="2410" spans="1:2" x14ac:dyDescent="0.25">
      <c r="A2410" s="24">
        <v>41563</v>
      </c>
      <c r="B2410" s="26">
        <v>-8.2828382191498795E-3</v>
      </c>
    </row>
    <row r="2411" spans="1:2" x14ac:dyDescent="0.25">
      <c r="A2411" s="24">
        <v>41564</v>
      </c>
      <c r="B2411" s="26">
        <v>-7.9904203138193575E-3</v>
      </c>
    </row>
    <row r="2412" spans="1:2" x14ac:dyDescent="0.25">
      <c r="A2412" s="24">
        <v>41565</v>
      </c>
      <c r="B2412" s="26">
        <v>-7.903782760342315E-3</v>
      </c>
    </row>
    <row r="2413" spans="1:2" x14ac:dyDescent="0.25">
      <c r="A2413" s="24">
        <v>41568</v>
      </c>
      <c r="B2413" s="26">
        <v>-7.975251312361098E-3</v>
      </c>
    </row>
    <row r="2414" spans="1:2" x14ac:dyDescent="0.25">
      <c r="A2414" s="24">
        <v>41569</v>
      </c>
      <c r="B2414" s="26">
        <v>-8.0382781617263088E-3</v>
      </c>
    </row>
    <row r="2415" spans="1:2" x14ac:dyDescent="0.25">
      <c r="A2415" s="24">
        <v>41570</v>
      </c>
      <c r="B2415" s="26">
        <v>-8.1265565250961957E-3</v>
      </c>
    </row>
    <row r="2416" spans="1:2" x14ac:dyDescent="0.25">
      <c r="A2416" s="24">
        <v>41571</v>
      </c>
      <c r="B2416" s="26">
        <v>-8.1274636982504589E-3</v>
      </c>
    </row>
    <row r="2417" spans="1:2" x14ac:dyDescent="0.25">
      <c r="A2417" s="24">
        <v>41572</v>
      </c>
      <c r="B2417" s="26">
        <v>-8.4744127683169523E-3</v>
      </c>
    </row>
    <row r="2418" spans="1:2" x14ac:dyDescent="0.25">
      <c r="A2418" s="24">
        <v>41575</v>
      </c>
      <c r="B2418" s="26">
        <v>-8.4486235365904827E-3</v>
      </c>
    </row>
    <row r="2419" spans="1:2" x14ac:dyDescent="0.25">
      <c r="A2419" s="24">
        <v>41576</v>
      </c>
      <c r="B2419" s="26">
        <v>-8.4335273464701821E-3</v>
      </c>
    </row>
    <row r="2420" spans="1:2" x14ac:dyDescent="0.25">
      <c r="A2420" s="24">
        <v>41577</v>
      </c>
      <c r="B2420" s="26">
        <v>-8.4354517381362015E-3</v>
      </c>
    </row>
    <row r="2421" spans="1:2" x14ac:dyDescent="0.25">
      <c r="A2421" s="24">
        <v>41578</v>
      </c>
      <c r="B2421" s="26">
        <v>-8.418348579649515E-3</v>
      </c>
    </row>
    <row r="2422" spans="1:2" x14ac:dyDescent="0.25">
      <c r="A2422" s="24">
        <v>41579</v>
      </c>
      <c r="B2422" s="26">
        <v>-8.4263394349149978E-3</v>
      </c>
    </row>
    <row r="2423" spans="1:2" x14ac:dyDescent="0.25">
      <c r="A2423" s="24">
        <v>41582</v>
      </c>
      <c r="B2423" s="26">
        <v>-8.3716786421957901E-3</v>
      </c>
    </row>
    <row r="2424" spans="1:2" x14ac:dyDescent="0.25">
      <c r="A2424" s="24">
        <v>41583</v>
      </c>
      <c r="B2424" s="26">
        <v>-8.3311729446347016E-3</v>
      </c>
    </row>
    <row r="2425" spans="1:2" x14ac:dyDescent="0.25">
      <c r="A2425" s="24">
        <v>41584</v>
      </c>
      <c r="B2425" s="26">
        <v>-8.307092423605611E-3</v>
      </c>
    </row>
    <row r="2426" spans="1:2" x14ac:dyDescent="0.25">
      <c r="A2426" s="24">
        <v>41585</v>
      </c>
      <c r="B2426" s="26">
        <v>-8.2947020424486428E-3</v>
      </c>
    </row>
    <row r="2427" spans="1:2" x14ac:dyDescent="0.25">
      <c r="A2427" s="24">
        <v>41586</v>
      </c>
      <c r="B2427" s="26">
        <v>-8.2632024800792792E-3</v>
      </c>
    </row>
    <row r="2428" spans="1:2" x14ac:dyDescent="0.25">
      <c r="A2428" s="24">
        <v>41589</v>
      </c>
      <c r="B2428" s="26">
        <v>-8.2216888448487513E-3</v>
      </c>
    </row>
    <row r="2429" spans="1:2" x14ac:dyDescent="0.25">
      <c r="A2429" s="24">
        <v>41590</v>
      </c>
      <c r="B2429" s="26">
        <v>-8.2300134571090533E-3</v>
      </c>
    </row>
    <row r="2430" spans="1:2" x14ac:dyDescent="0.25">
      <c r="A2430" s="24">
        <v>41591</v>
      </c>
      <c r="B2430" s="26">
        <v>-8.3348669911866846E-3</v>
      </c>
    </row>
    <row r="2431" spans="1:2" x14ac:dyDescent="0.25">
      <c r="A2431" s="24">
        <v>41592</v>
      </c>
      <c r="B2431" s="26">
        <v>-8.3069409435635455E-3</v>
      </c>
    </row>
    <row r="2432" spans="1:2" x14ac:dyDescent="0.25">
      <c r="A2432" s="24">
        <v>41593</v>
      </c>
      <c r="B2432" s="26">
        <v>-8.2964061291810332E-3</v>
      </c>
    </row>
    <row r="2433" spans="1:2" x14ac:dyDescent="0.25">
      <c r="A2433" s="24">
        <v>41596</v>
      </c>
      <c r="B2433" s="26">
        <v>-8.3093765126935892E-3</v>
      </c>
    </row>
    <row r="2434" spans="1:2" x14ac:dyDescent="0.25">
      <c r="A2434" s="24">
        <v>41597</v>
      </c>
      <c r="B2434" s="26">
        <v>-8.3326168579801463E-3</v>
      </c>
    </row>
    <row r="2435" spans="1:2" x14ac:dyDescent="0.25">
      <c r="A2435" s="24">
        <v>41598</v>
      </c>
      <c r="B2435" s="26">
        <v>-8.2065137026604562E-3</v>
      </c>
    </row>
    <row r="2436" spans="1:2" x14ac:dyDescent="0.25">
      <c r="A2436" s="24">
        <v>41599</v>
      </c>
      <c r="B2436" s="26">
        <v>-8.0640782219471019E-3</v>
      </c>
    </row>
    <row r="2437" spans="1:2" x14ac:dyDescent="0.25">
      <c r="A2437" s="24">
        <v>41600</v>
      </c>
      <c r="B2437" s="26">
        <v>-8.0085146749339087E-3</v>
      </c>
    </row>
    <row r="2438" spans="1:2" x14ac:dyDescent="0.25">
      <c r="A2438" s="24">
        <v>41603</v>
      </c>
      <c r="B2438" s="26">
        <v>-7.9850384607422775E-3</v>
      </c>
    </row>
    <row r="2439" spans="1:2" x14ac:dyDescent="0.25">
      <c r="A2439" s="24">
        <v>41604</v>
      </c>
      <c r="B2439" s="26">
        <v>-7.9816095912849105E-3</v>
      </c>
    </row>
    <row r="2440" spans="1:2" x14ac:dyDescent="0.25">
      <c r="A2440" s="24">
        <v>41605</v>
      </c>
      <c r="B2440" s="26">
        <v>-8.0231582866646667E-3</v>
      </c>
    </row>
    <row r="2441" spans="1:2" x14ac:dyDescent="0.25">
      <c r="A2441" s="24">
        <v>41607</v>
      </c>
      <c r="B2441" s="26">
        <v>-8.007430669761284E-3</v>
      </c>
    </row>
    <row r="2442" spans="1:2" x14ac:dyDescent="0.25">
      <c r="A2442" s="24">
        <v>41610</v>
      </c>
      <c r="B2442" s="26">
        <v>-8.0221245755000004E-3</v>
      </c>
    </row>
    <row r="2443" spans="1:2" x14ac:dyDescent="0.25">
      <c r="A2443" s="24">
        <v>41611</v>
      </c>
      <c r="B2443" s="26">
        <v>-8.0046970674134688E-3</v>
      </c>
    </row>
    <row r="2444" spans="1:2" x14ac:dyDescent="0.25">
      <c r="A2444" s="24">
        <v>41612</v>
      </c>
      <c r="B2444" s="26">
        <v>-7.9620753669253919E-3</v>
      </c>
    </row>
    <row r="2445" spans="1:2" x14ac:dyDescent="0.25">
      <c r="A2445" s="24">
        <v>41613</v>
      </c>
      <c r="B2445" s="26">
        <v>-7.9009831746154058E-3</v>
      </c>
    </row>
    <row r="2446" spans="1:2" x14ac:dyDescent="0.25">
      <c r="A2446" s="24">
        <v>41614</v>
      </c>
      <c r="B2446" s="26">
        <v>-7.9116918960233651E-3</v>
      </c>
    </row>
    <row r="2447" spans="1:2" x14ac:dyDescent="0.25">
      <c r="A2447" s="24">
        <v>41617</v>
      </c>
      <c r="B2447" s="26">
        <v>-7.950236096521679E-3</v>
      </c>
    </row>
    <row r="2448" spans="1:2" x14ac:dyDescent="0.25">
      <c r="A2448" s="24">
        <v>41618</v>
      </c>
      <c r="B2448" s="26">
        <v>-7.9878215618456316E-3</v>
      </c>
    </row>
    <row r="2449" spans="1:2" x14ac:dyDescent="0.25">
      <c r="A2449" s="24">
        <v>41619</v>
      </c>
      <c r="B2449" s="26">
        <v>-8.186085349497052E-3</v>
      </c>
    </row>
    <row r="2450" spans="1:2" x14ac:dyDescent="0.25">
      <c r="A2450" s="24">
        <v>41620</v>
      </c>
      <c r="B2450" s="26">
        <v>-8.2090562780665621E-3</v>
      </c>
    </row>
    <row r="2451" spans="1:2" x14ac:dyDescent="0.25">
      <c r="A2451" s="24">
        <v>41621</v>
      </c>
      <c r="B2451" s="26">
        <v>-8.1769468482787433E-3</v>
      </c>
    </row>
    <row r="2452" spans="1:2" x14ac:dyDescent="0.25">
      <c r="A2452" s="24">
        <v>41624</v>
      </c>
      <c r="B2452" s="26">
        <v>-8.1948434651848423E-3</v>
      </c>
    </row>
    <row r="2453" spans="1:2" x14ac:dyDescent="0.25">
      <c r="A2453" s="24">
        <v>41625</v>
      </c>
      <c r="B2453" s="26">
        <v>-8.1874336473863885E-3</v>
      </c>
    </row>
    <row r="2454" spans="1:2" x14ac:dyDescent="0.25">
      <c r="A2454" s="24">
        <v>41626</v>
      </c>
      <c r="B2454" s="26">
        <v>-8.3465936316747813E-3</v>
      </c>
    </row>
    <row r="2455" spans="1:2" x14ac:dyDescent="0.25">
      <c r="A2455" s="24">
        <v>41627</v>
      </c>
      <c r="B2455" s="26">
        <v>-8.3778915008577703E-3</v>
      </c>
    </row>
    <row r="2456" spans="1:2" x14ac:dyDescent="0.25">
      <c r="A2456" s="24">
        <v>41628</v>
      </c>
      <c r="B2456" s="26">
        <v>-8.383552163056196E-3</v>
      </c>
    </row>
    <row r="2457" spans="1:2" x14ac:dyDescent="0.25">
      <c r="A2457" s="24">
        <v>41631</v>
      </c>
      <c r="B2457" s="26">
        <v>-8.4124464750050532E-3</v>
      </c>
    </row>
    <row r="2458" spans="1:2" x14ac:dyDescent="0.25">
      <c r="A2458" s="24">
        <v>41632</v>
      </c>
      <c r="B2458" s="26">
        <v>-8.3712351320520684E-3</v>
      </c>
    </row>
    <row r="2459" spans="1:2" x14ac:dyDescent="0.25">
      <c r="A2459" s="24">
        <v>41634</v>
      </c>
      <c r="B2459" s="26">
        <v>-8.4395130497518789E-3</v>
      </c>
    </row>
    <row r="2460" spans="1:2" x14ac:dyDescent="0.25">
      <c r="A2460" s="24">
        <v>41635</v>
      </c>
      <c r="B2460" s="26">
        <v>-8.5327924605725913E-3</v>
      </c>
    </row>
    <row r="2461" spans="1:2" x14ac:dyDescent="0.25">
      <c r="A2461" s="24">
        <v>41638</v>
      </c>
      <c r="B2461" s="26">
        <v>-8.4917558905027724E-3</v>
      </c>
    </row>
    <row r="2462" spans="1:2" x14ac:dyDescent="0.25">
      <c r="A2462" s="24">
        <v>41639</v>
      </c>
      <c r="B2462" s="26">
        <v>-8.3955615554348606E-3</v>
      </c>
    </row>
    <row r="2463" spans="1:2" x14ac:dyDescent="0.25">
      <c r="A2463" s="24">
        <v>41641</v>
      </c>
      <c r="B2463" s="26">
        <v>-8.3180940865866804E-3</v>
      </c>
    </row>
    <row r="2464" spans="1:2" x14ac:dyDescent="0.25">
      <c r="A2464" s="24">
        <v>41642</v>
      </c>
      <c r="B2464" s="26">
        <v>-8.2714433081031435E-3</v>
      </c>
    </row>
    <row r="2465" spans="1:2" x14ac:dyDescent="0.25">
      <c r="A2465" s="24">
        <v>41645</v>
      </c>
      <c r="B2465" s="26">
        <v>-8.1515079689935543E-3</v>
      </c>
    </row>
    <row r="2466" spans="1:2" x14ac:dyDescent="0.25">
      <c r="A2466" s="24">
        <v>41646</v>
      </c>
      <c r="B2466" s="26">
        <v>-8.1061034029842327E-3</v>
      </c>
    </row>
    <row r="2467" spans="1:2" x14ac:dyDescent="0.25">
      <c r="A2467" s="24">
        <v>41647</v>
      </c>
      <c r="B2467" s="26">
        <v>-8.1120467909037153E-3</v>
      </c>
    </row>
    <row r="2468" spans="1:2" x14ac:dyDescent="0.25">
      <c r="A2468" s="24">
        <v>41648</v>
      </c>
      <c r="B2468" s="26">
        <v>-8.0647611349423665E-3</v>
      </c>
    </row>
    <row r="2469" spans="1:2" x14ac:dyDescent="0.25">
      <c r="A2469" s="24">
        <v>41649</v>
      </c>
      <c r="B2469" s="26">
        <v>-8.0117762647808899E-3</v>
      </c>
    </row>
    <row r="2470" spans="1:2" x14ac:dyDescent="0.25">
      <c r="A2470" s="24">
        <v>41652</v>
      </c>
      <c r="B2470" s="26">
        <v>-8.0126494546304272E-3</v>
      </c>
    </row>
    <row r="2471" spans="1:2" x14ac:dyDescent="0.25">
      <c r="A2471" s="24">
        <v>41653</v>
      </c>
      <c r="B2471" s="26">
        <v>-7.7403481250416517E-3</v>
      </c>
    </row>
    <row r="2472" spans="1:2" x14ac:dyDescent="0.25">
      <c r="A2472" s="24">
        <v>41654</v>
      </c>
      <c r="B2472" s="26">
        <v>-7.7073413396435697E-3</v>
      </c>
    </row>
    <row r="2473" spans="1:2" x14ac:dyDescent="0.25">
      <c r="A2473" s="24">
        <v>41655</v>
      </c>
      <c r="B2473" s="26">
        <v>-7.6673935563167372E-3</v>
      </c>
    </row>
    <row r="2474" spans="1:2" x14ac:dyDescent="0.25">
      <c r="A2474" s="24">
        <v>41656</v>
      </c>
      <c r="B2474" s="26">
        <v>-7.6487308750284866E-3</v>
      </c>
    </row>
    <row r="2475" spans="1:2" x14ac:dyDescent="0.25">
      <c r="A2475" s="24">
        <v>41660</v>
      </c>
      <c r="B2475" s="26">
        <v>-7.5660252726916788E-3</v>
      </c>
    </row>
    <row r="2476" spans="1:2" x14ac:dyDescent="0.25">
      <c r="A2476" s="24">
        <v>41661</v>
      </c>
      <c r="B2476" s="26">
        <v>-7.601690674924666E-3</v>
      </c>
    </row>
    <row r="2477" spans="1:2" x14ac:dyDescent="0.25">
      <c r="A2477" s="24">
        <v>41662</v>
      </c>
      <c r="B2477" s="26">
        <v>-7.5722618079132609E-3</v>
      </c>
    </row>
    <row r="2478" spans="1:2" x14ac:dyDescent="0.25">
      <c r="A2478" s="24">
        <v>41663</v>
      </c>
      <c r="B2478" s="26">
        <v>-7.5060086747499311E-3</v>
      </c>
    </row>
    <row r="2479" spans="1:2" x14ac:dyDescent="0.25">
      <c r="A2479" s="24">
        <v>41666</v>
      </c>
      <c r="B2479" s="26">
        <v>-7.5164976590679222E-3</v>
      </c>
    </row>
    <row r="2480" spans="1:2" x14ac:dyDescent="0.25">
      <c r="A2480" s="24">
        <v>41667</v>
      </c>
      <c r="B2480" s="26">
        <v>-7.4780321069002342E-3</v>
      </c>
    </row>
    <row r="2481" spans="1:2" x14ac:dyDescent="0.25">
      <c r="A2481" s="24">
        <v>41668</v>
      </c>
      <c r="B2481" s="26">
        <v>-7.4227108399633757E-3</v>
      </c>
    </row>
    <row r="2482" spans="1:2" x14ac:dyDescent="0.25">
      <c r="A2482" s="24">
        <v>41669</v>
      </c>
      <c r="B2482" s="26">
        <v>-7.4076635114231904E-3</v>
      </c>
    </row>
    <row r="2483" spans="1:2" x14ac:dyDescent="0.25">
      <c r="A2483" s="24">
        <v>41670</v>
      </c>
      <c r="B2483" s="26">
        <v>-7.3413723288138222E-3</v>
      </c>
    </row>
    <row r="2484" spans="1:2" x14ac:dyDescent="0.25">
      <c r="A2484" s="24">
        <v>41673</v>
      </c>
      <c r="B2484" s="26">
        <v>-7.1872992265367142E-3</v>
      </c>
    </row>
    <row r="2485" spans="1:2" x14ac:dyDescent="0.25">
      <c r="A2485" s="24">
        <v>41674</v>
      </c>
      <c r="B2485" s="26">
        <v>-7.2172534520933418E-3</v>
      </c>
    </row>
    <row r="2486" spans="1:2" x14ac:dyDescent="0.25">
      <c r="A2486" s="24">
        <v>41675</v>
      </c>
      <c r="B2486" s="26">
        <v>-7.0270043996287779E-3</v>
      </c>
    </row>
    <row r="2487" spans="1:2" x14ac:dyDescent="0.25">
      <c r="A2487" s="24">
        <v>41676</v>
      </c>
      <c r="B2487" s="26">
        <v>-6.8577193583787555E-3</v>
      </c>
    </row>
    <row r="2488" spans="1:2" x14ac:dyDescent="0.25">
      <c r="A2488" s="24">
        <v>41677</v>
      </c>
      <c r="B2488" s="26">
        <v>-6.2426609180709081E-3</v>
      </c>
    </row>
    <row r="2489" spans="1:2" x14ac:dyDescent="0.25">
      <c r="A2489" s="24">
        <v>41680</v>
      </c>
      <c r="B2489" s="26">
        <v>-6.1980564006010042E-3</v>
      </c>
    </row>
    <row r="2490" spans="1:2" x14ac:dyDescent="0.25">
      <c r="A2490" s="24">
        <v>41681</v>
      </c>
      <c r="B2490" s="26">
        <v>-6.0224393281631539E-3</v>
      </c>
    </row>
    <row r="2491" spans="1:2" x14ac:dyDescent="0.25">
      <c r="A2491" s="24">
        <v>41682</v>
      </c>
      <c r="B2491" s="26">
        <v>-5.8168626519928823E-3</v>
      </c>
    </row>
    <row r="2492" spans="1:2" x14ac:dyDescent="0.25">
      <c r="A2492" s="24">
        <v>41683</v>
      </c>
      <c r="B2492" s="26">
        <v>-5.7077850852228496E-3</v>
      </c>
    </row>
    <row r="2493" spans="1:2" x14ac:dyDescent="0.25">
      <c r="A2493" s="24">
        <v>41684</v>
      </c>
      <c r="B2493" s="26">
        <v>-5.5234178098837461E-3</v>
      </c>
    </row>
    <row r="2494" spans="1:2" x14ac:dyDescent="0.25">
      <c r="A2494" s="24">
        <v>41688</v>
      </c>
      <c r="B2494" s="26">
        <v>-5.4478527279772093E-3</v>
      </c>
    </row>
    <row r="2495" spans="1:2" x14ac:dyDescent="0.25">
      <c r="A2495" s="24">
        <v>41689</v>
      </c>
      <c r="B2495" s="26">
        <v>-5.671348985094804E-3</v>
      </c>
    </row>
    <row r="2496" spans="1:2" x14ac:dyDescent="0.25">
      <c r="A2496" s="24">
        <v>41690</v>
      </c>
      <c r="B2496" s="26">
        <v>-5.5451788862344031E-3</v>
      </c>
    </row>
    <row r="2497" spans="1:2" x14ac:dyDescent="0.25">
      <c r="A2497" s="24">
        <v>41691</v>
      </c>
      <c r="B2497" s="26">
        <v>-5.4629277456387237E-3</v>
      </c>
    </row>
    <row r="2498" spans="1:2" x14ac:dyDescent="0.25">
      <c r="A2498" s="24">
        <v>41694</v>
      </c>
      <c r="B2498" s="26">
        <v>-5.3370177292896281E-3</v>
      </c>
    </row>
    <row r="2499" spans="1:2" x14ac:dyDescent="0.25">
      <c r="A2499" s="24">
        <v>41695</v>
      </c>
      <c r="B2499" s="26">
        <v>-5.2639039783132224E-3</v>
      </c>
    </row>
    <row r="2500" spans="1:2" x14ac:dyDescent="0.25">
      <c r="A2500" s="24">
        <v>41696</v>
      </c>
      <c r="B2500" s="26">
        <v>-5.2642178045553267E-3</v>
      </c>
    </row>
    <row r="2501" spans="1:2" x14ac:dyDescent="0.25">
      <c r="A2501" s="24">
        <v>41697</v>
      </c>
      <c r="B2501" s="26">
        <v>-5.3341572512748403E-3</v>
      </c>
    </row>
    <row r="2502" spans="1:2" x14ac:dyDescent="0.25">
      <c r="A2502" s="24">
        <v>41698</v>
      </c>
      <c r="B2502" s="26">
        <v>-5.2934699604454405E-3</v>
      </c>
    </row>
    <row r="2503" spans="1:2" x14ac:dyDescent="0.25">
      <c r="A2503" s="24">
        <v>41701</v>
      </c>
      <c r="B2503" s="26">
        <v>-5.3384023610616449E-3</v>
      </c>
    </row>
    <row r="2504" spans="1:2" x14ac:dyDescent="0.25">
      <c r="A2504" s="24">
        <v>41702</v>
      </c>
      <c r="B2504" s="26">
        <v>-5.2106634475217461E-3</v>
      </c>
    </row>
    <row r="2505" spans="1:2" x14ac:dyDescent="0.25">
      <c r="A2505" s="24">
        <v>41703</v>
      </c>
      <c r="B2505" s="26">
        <v>-5.100406495875176E-3</v>
      </c>
    </row>
    <row r="2506" spans="1:2" x14ac:dyDescent="0.25">
      <c r="A2506" s="24">
        <v>41704</v>
      </c>
      <c r="B2506" s="26">
        <v>-5.0190138709035326E-3</v>
      </c>
    </row>
    <row r="2507" spans="1:2" x14ac:dyDescent="0.25">
      <c r="A2507" s="24">
        <v>41705</v>
      </c>
      <c r="B2507" s="26">
        <v>-4.9338148221554912E-3</v>
      </c>
    </row>
    <row r="2508" spans="1:2" x14ac:dyDescent="0.25">
      <c r="A2508" s="24">
        <v>41708</v>
      </c>
      <c r="B2508" s="26">
        <v>-4.8430986854183233E-3</v>
      </c>
    </row>
    <row r="2509" spans="1:2" x14ac:dyDescent="0.25">
      <c r="A2509" s="24">
        <v>41709</v>
      </c>
      <c r="B2509" s="26">
        <v>-4.7376589827681226E-3</v>
      </c>
    </row>
    <row r="2510" spans="1:2" x14ac:dyDescent="0.25">
      <c r="A2510" s="24">
        <v>41710</v>
      </c>
      <c r="B2510" s="26">
        <v>-4.7335157365525626E-3</v>
      </c>
    </row>
    <row r="2511" spans="1:2" x14ac:dyDescent="0.25">
      <c r="A2511" s="24">
        <v>41711</v>
      </c>
      <c r="B2511" s="26">
        <v>-4.8406797267046553E-3</v>
      </c>
    </row>
    <row r="2512" spans="1:2" x14ac:dyDescent="0.25">
      <c r="A2512" s="24">
        <v>41712</v>
      </c>
      <c r="B2512" s="26">
        <v>-4.8777941111721734E-3</v>
      </c>
    </row>
    <row r="2513" spans="1:2" x14ac:dyDescent="0.25">
      <c r="A2513" s="24">
        <v>41715</v>
      </c>
      <c r="B2513" s="26">
        <v>-5.0021856039267343E-3</v>
      </c>
    </row>
    <row r="2514" spans="1:2" x14ac:dyDescent="0.25">
      <c r="A2514" s="24">
        <v>41716</v>
      </c>
      <c r="B2514" s="26">
        <v>-4.9104572531496471E-3</v>
      </c>
    </row>
    <row r="2515" spans="1:2" x14ac:dyDescent="0.25">
      <c r="A2515" s="24">
        <v>41717</v>
      </c>
      <c r="B2515" s="26">
        <v>-4.8417802799739507E-3</v>
      </c>
    </row>
    <row r="2516" spans="1:2" x14ac:dyDescent="0.25">
      <c r="A2516" s="24">
        <v>41718</v>
      </c>
      <c r="B2516" s="26">
        <v>-4.970658092829261E-3</v>
      </c>
    </row>
    <row r="2517" spans="1:2" x14ac:dyDescent="0.25">
      <c r="A2517" s="24">
        <v>41719</v>
      </c>
      <c r="B2517" s="26">
        <v>-4.9266781126264814E-3</v>
      </c>
    </row>
    <row r="2518" spans="1:2" x14ac:dyDescent="0.25">
      <c r="A2518" s="24">
        <v>41722</v>
      </c>
      <c r="B2518" s="26">
        <v>-4.967992043982683E-3</v>
      </c>
    </row>
    <row r="2519" spans="1:2" x14ac:dyDescent="0.25">
      <c r="A2519" s="24">
        <v>41723</v>
      </c>
      <c r="B2519" s="26">
        <v>-4.9149775903869486E-3</v>
      </c>
    </row>
    <row r="2520" spans="1:2" x14ac:dyDescent="0.25">
      <c r="A2520" s="24">
        <v>41724</v>
      </c>
      <c r="B2520" s="26">
        <v>-4.8536311305626967E-3</v>
      </c>
    </row>
    <row r="2521" spans="1:2" x14ac:dyDescent="0.25">
      <c r="A2521" s="24">
        <v>41725</v>
      </c>
      <c r="B2521" s="26">
        <v>-4.7688654627088267E-3</v>
      </c>
    </row>
    <row r="2522" spans="1:2" x14ac:dyDescent="0.25">
      <c r="A2522" s="24">
        <v>41726</v>
      </c>
      <c r="B2522" s="26">
        <v>-4.7080575571826211E-3</v>
      </c>
    </row>
    <row r="2523" spans="1:2" x14ac:dyDescent="0.25">
      <c r="A2523" s="24">
        <v>41729</v>
      </c>
      <c r="B2523" s="26">
        <v>-4.6029609667461724E-3</v>
      </c>
    </row>
    <row r="2524" spans="1:2" x14ac:dyDescent="0.25">
      <c r="A2524" s="24">
        <v>41730</v>
      </c>
      <c r="B2524" s="26">
        <v>-4.4897370354419763E-3</v>
      </c>
    </row>
    <row r="2525" spans="1:2" x14ac:dyDescent="0.25">
      <c r="A2525" s="24">
        <v>41731</v>
      </c>
      <c r="B2525" s="26">
        <v>-4.3275252291692379E-3</v>
      </c>
    </row>
    <row r="2526" spans="1:2" x14ac:dyDescent="0.25">
      <c r="A2526" s="24">
        <v>41732</v>
      </c>
      <c r="B2526" s="26">
        <v>-4.3548604534708879E-3</v>
      </c>
    </row>
    <row r="2527" spans="1:2" x14ac:dyDescent="0.25">
      <c r="A2527" s="24">
        <v>41733</v>
      </c>
      <c r="B2527" s="26">
        <v>-4.3233243585730774E-3</v>
      </c>
    </row>
    <row r="2528" spans="1:2" x14ac:dyDescent="0.25">
      <c r="A2528" s="24">
        <v>41736</v>
      </c>
      <c r="B2528" s="26">
        <v>-4.3359349463287788E-3</v>
      </c>
    </row>
    <row r="2529" spans="1:2" x14ac:dyDescent="0.25">
      <c r="A2529" s="24">
        <v>41737</v>
      </c>
      <c r="B2529" s="26">
        <v>-4.2264867431819342E-3</v>
      </c>
    </row>
    <row r="2530" spans="1:2" x14ac:dyDescent="0.25">
      <c r="A2530" s="24">
        <v>41738</v>
      </c>
      <c r="B2530" s="26">
        <v>-4.206055433746192E-3</v>
      </c>
    </row>
    <row r="2531" spans="1:2" x14ac:dyDescent="0.25">
      <c r="A2531" s="24">
        <v>41739</v>
      </c>
      <c r="B2531" s="26">
        <v>-4.1345202652434132E-3</v>
      </c>
    </row>
    <row r="2532" spans="1:2" x14ac:dyDescent="0.25">
      <c r="A2532" s="24">
        <v>41740</v>
      </c>
      <c r="B2532" s="26">
        <v>-4.0535271953717755E-3</v>
      </c>
    </row>
    <row r="2533" spans="1:2" x14ac:dyDescent="0.25">
      <c r="A2533" s="24">
        <v>41743</v>
      </c>
      <c r="B2533" s="26">
        <v>-3.9869953984047468E-3</v>
      </c>
    </row>
    <row r="2534" spans="1:2" x14ac:dyDescent="0.25">
      <c r="A2534" s="24">
        <v>41744</v>
      </c>
      <c r="B2534" s="26">
        <v>-3.9288401896790948E-3</v>
      </c>
    </row>
    <row r="2535" spans="1:2" x14ac:dyDescent="0.25">
      <c r="A2535" s="24">
        <v>41745</v>
      </c>
      <c r="B2535" s="26">
        <v>-3.8756308972806019E-3</v>
      </c>
    </row>
    <row r="2536" spans="1:2" x14ac:dyDescent="0.25">
      <c r="A2536" s="24">
        <v>41746</v>
      </c>
      <c r="B2536" s="26">
        <v>-3.8715047480694098E-3</v>
      </c>
    </row>
    <row r="2537" spans="1:2" x14ac:dyDescent="0.25">
      <c r="A2537" s="24">
        <v>41750</v>
      </c>
      <c r="B2537" s="26">
        <v>-3.7704143093866271E-3</v>
      </c>
    </row>
    <row r="2538" spans="1:2" x14ac:dyDescent="0.25">
      <c r="A2538" s="24">
        <v>41751</v>
      </c>
      <c r="B2538" s="26">
        <v>-3.8457962815364732E-3</v>
      </c>
    </row>
    <row r="2539" spans="1:2" x14ac:dyDescent="0.25">
      <c r="A2539" s="24">
        <v>41752</v>
      </c>
      <c r="B2539" s="26">
        <v>-3.8760810222719932E-3</v>
      </c>
    </row>
    <row r="2540" spans="1:2" x14ac:dyDescent="0.25">
      <c r="A2540" s="24">
        <v>41753</v>
      </c>
      <c r="B2540" s="26">
        <v>-3.9376658532245257E-3</v>
      </c>
    </row>
    <row r="2541" spans="1:2" x14ac:dyDescent="0.25">
      <c r="A2541" s="24">
        <v>41754</v>
      </c>
      <c r="B2541" s="26">
        <v>-4.0097057710767325E-3</v>
      </c>
    </row>
    <row r="2542" spans="1:2" x14ac:dyDescent="0.25">
      <c r="A2542" s="24">
        <v>41757</v>
      </c>
      <c r="B2542" s="26">
        <v>-3.976288583390386E-3</v>
      </c>
    </row>
    <row r="2543" spans="1:2" x14ac:dyDescent="0.25">
      <c r="A2543" s="24">
        <v>41758</v>
      </c>
      <c r="B2543" s="26">
        <v>-3.9061228192652786E-3</v>
      </c>
    </row>
    <row r="2544" spans="1:2" x14ac:dyDescent="0.25">
      <c r="A2544" s="24">
        <v>41759</v>
      </c>
      <c r="B2544" s="26">
        <v>-3.8871388551550146E-3</v>
      </c>
    </row>
    <row r="2545" spans="1:2" x14ac:dyDescent="0.25">
      <c r="A2545" s="24">
        <v>41760</v>
      </c>
      <c r="B2545" s="26">
        <v>-3.9003354516337074E-3</v>
      </c>
    </row>
    <row r="2546" spans="1:2" x14ac:dyDescent="0.25">
      <c r="A2546" s="24">
        <v>41761</v>
      </c>
      <c r="B2546" s="26">
        <v>-3.9021233415330592E-3</v>
      </c>
    </row>
    <row r="2547" spans="1:2" x14ac:dyDescent="0.25">
      <c r="A2547" s="24">
        <v>41764</v>
      </c>
      <c r="B2547" s="26">
        <v>-3.8814751891159682E-3</v>
      </c>
    </row>
    <row r="2548" spans="1:2" x14ac:dyDescent="0.25">
      <c r="A2548" s="24">
        <v>41765</v>
      </c>
      <c r="B2548" s="26">
        <v>-3.9291754701092918E-3</v>
      </c>
    </row>
    <row r="2549" spans="1:2" x14ac:dyDescent="0.25">
      <c r="A2549" s="24">
        <v>41766</v>
      </c>
      <c r="B2549" s="26">
        <v>-3.9666833589426798E-3</v>
      </c>
    </row>
    <row r="2550" spans="1:2" x14ac:dyDescent="0.25">
      <c r="A2550" s="24">
        <v>41767</v>
      </c>
      <c r="B2550" s="26">
        <v>-4.0384994318195533E-3</v>
      </c>
    </row>
    <row r="2551" spans="1:2" x14ac:dyDescent="0.25">
      <c r="A2551" s="24">
        <v>41768</v>
      </c>
      <c r="B2551" s="26">
        <v>-4.0258910892885247E-3</v>
      </c>
    </row>
    <row r="2552" spans="1:2" x14ac:dyDescent="0.25">
      <c r="A2552" s="24">
        <v>41771</v>
      </c>
      <c r="B2552" s="26">
        <v>-3.9854979087001752E-3</v>
      </c>
    </row>
    <row r="2553" spans="1:2" x14ac:dyDescent="0.25">
      <c r="A2553" s="24">
        <v>41772</v>
      </c>
      <c r="B2553" s="26">
        <v>-4.045907588907216E-3</v>
      </c>
    </row>
    <row r="2554" spans="1:2" x14ac:dyDescent="0.25">
      <c r="A2554" s="24">
        <v>41773</v>
      </c>
      <c r="B2554" s="26">
        <v>-4.0591355619831182E-3</v>
      </c>
    </row>
    <row r="2555" spans="1:2" x14ac:dyDescent="0.25">
      <c r="A2555" s="24">
        <v>41774</v>
      </c>
      <c r="B2555" s="26">
        <v>-4.1106435462510138E-3</v>
      </c>
    </row>
    <row r="2556" spans="1:2" x14ac:dyDescent="0.25">
      <c r="A2556" s="24">
        <v>41775</v>
      </c>
      <c r="B2556" s="26">
        <v>-4.0591950295426615E-3</v>
      </c>
    </row>
    <row r="2557" spans="1:2" x14ac:dyDescent="0.25">
      <c r="A2557" s="24">
        <v>41778</v>
      </c>
      <c r="B2557" s="26">
        <v>-4.0907942830387123E-3</v>
      </c>
    </row>
    <row r="2558" spans="1:2" x14ac:dyDescent="0.25">
      <c r="A2558" s="24">
        <v>41779</v>
      </c>
      <c r="B2558" s="26">
        <v>-4.0815249060743852E-3</v>
      </c>
    </row>
    <row r="2559" spans="1:2" x14ac:dyDescent="0.25">
      <c r="A2559" s="24">
        <v>41780</v>
      </c>
      <c r="B2559" s="26">
        <v>-4.0808497117359455E-3</v>
      </c>
    </row>
    <row r="2560" spans="1:2" x14ac:dyDescent="0.25">
      <c r="A2560" s="24">
        <v>41781</v>
      </c>
      <c r="B2560" s="26">
        <v>-4.1405118981852063E-3</v>
      </c>
    </row>
    <row r="2561" spans="1:2" x14ac:dyDescent="0.25">
      <c r="A2561" s="24">
        <v>41782</v>
      </c>
      <c r="B2561" s="26">
        <v>-4.119866120485316E-3</v>
      </c>
    </row>
    <row r="2562" spans="1:2" x14ac:dyDescent="0.25">
      <c r="A2562" s="24">
        <v>41786</v>
      </c>
      <c r="B2562" s="26">
        <v>-4.1332744933717525E-3</v>
      </c>
    </row>
    <row r="2563" spans="1:2" x14ac:dyDescent="0.25">
      <c r="A2563" s="24">
        <v>41787</v>
      </c>
      <c r="B2563" s="26">
        <v>-4.1542132557146338E-3</v>
      </c>
    </row>
    <row r="2564" spans="1:2" x14ac:dyDescent="0.25">
      <c r="A2564" s="24">
        <v>41788</v>
      </c>
      <c r="B2564" s="26">
        <v>-4.2105421451382741E-3</v>
      </c>
    </row>
    <row r="2565" spans="1:2" x14ac:dyDescent="0.25">
      <c r="A2565" s="24">
        <v>41789</v>
      </c>
      <c r="B2565" s="26">
        <v>-4.260077799475237E-3</v>
      </c>
    </row>
    <row r="2566" spans="1:2" x14ac:dyDescent="0.25">
      <c r="A2566" s="24">
        <v>41792</v>
      </c>
      <c r="B2566" s="26">
        <v>-4.316849788843391E-3</v>
      </c>
    </row>
    <row r="2567" spans="1:2" x14ac:dyDescent="0.25">
      <c r="A2567" s="24">
        <v>41793</v>
      </c>
      <c r="B2567" s="26">
        <v>-4.407165122105261E-3</v>
      </c>
    </row>
    <row r="2568" spans="1:2" x14ac:dyDescent="0.25">
      <c r="A2568" s="24">
        <v>41794</v>
      </c>
      <c r="B2568" s="26">
        <v>-4.5029659896129726E-3</v>
      </c>
    </row>
    <row r="2569" spans="1:2" x14ac:dyDescent="0.25">
      <c r="A2569" s="24">
        <v>41795</v>
      </c>
      <c r="B2569" s="26">
        <v>-4.5745803343011371E-3</v>
      </c>
    </row>
    <row r="2570" spans="1:2" x14ac:dyDescent="0.25">
      <c r="A2570" s="24">
        <v>41796</v>
      </c>
      <c r="B2570" s="26">
        <v>-4.4544037062058672E-3</v>
      </c>
    </row>
    <row r="2571" spans="1:2" x14ac:dyDescent="0.25">
      <c r="A2571" s="24">
        <v>41799</v>
      </c>
      <c r="B2571" s="26">
        <v>-4.4690322513659675E-3</v>
      </c>
    </row>
    <row r="2572" spans="1:2" x14ac:dyDescent="0.25">
      <c r="A2572" s="24">
        <v>41800</v>
      </c>
      <c r="B2572" s="26">
        <v>-4.4637165808624202E-3</v>
      </c>
    </row>
    <row r="2573" spans="1:2" x14ac:dyDescent="0.25">
      <c r="A2573" s="24">
        <v>41801</v>
      </c>
      <c r="B2573" s="26">
        <v>-4.489357596045962E-3</v>
      </c>
    </row>
    <row r="2574" spans="1:2" x14ac:dyDescent="0.25">
      <c r="A2574" s="24">
        <v>41802</v>
      </c>
      <c r="B2574" s="26">
        <v>-4.467896177072328E-3</v>
      </c>
    </row>
    <row r="2575" spans="1:2" x14ac:dyDescent="0.25">
      <c r="A2575" s="24">
        <v>41803</v>
      </c>
      <c r="B2575" s="26">
        <v>-4.4865874264377048E-3</v>
      </c>
    </row>
    <row r="2576" spans="1:2" x14ac:dyDescent="0.25">
      <c r="A2576" s="24">
        <v>41806</v>
      </c>
      <c r="B2576" s="26">
        <v>-4.49657539051318E-3</v>
      </c>
    </row>
    <row r="2577" spans="1:2" x14ac:dyDescent="0.25">
      <c r="A2577" s="24">
        <v>41807</v>
      </c>
      <c r="B2577" s="26">
        <v>-4.5065236289620891E-3</v>
      </c>
    </row>
    <row r="2578" spans="1:2" x14ac:dyDescent="0.25">
      <c r="A2578" s="24">
        <v>41808</v>
      </c>
      <c r="B2578" s="26">
        <v>-4.4352902488812296E-3</v>
      </c>
    </row>
    <row r="2579" spans="1:2" x14ac:dyDescent="0.25">
      <c r="A2579" s="24">
        <v>41809</v>
      </c>
      <c r="B2579" s="26">
        <v>-4.4822380033474607E-3</v>
      </c>
    </row>
    <row r="2580" spans="1:2" x14ac:dyDescent="0.25">
      <c r="A2580" s="24">
        <v>41810</v>
      </c>
      <c r="B2580" s="26">
        <v>-4.4845248838200069E-3</v>
      </c>
    </row>
    <row r="2581" spans="1:2" x14ac:dyDescent="0.25">
      <c r="A2581" s="24">
        <v>41813</v>
      </c>
      <c r="B2581" s="26">
        <v>-4.4867907011509889E-3</v>
      </c>
    </row>
    <row r="2582" spans="1:2" x14ac:dyDescent="0.25">
      <c r="A2582" s="24">
        <v>41814</v>
      </c>
      <c r="B2582" s="26">
        <v>-4.5575172070425607E-3</v>
      </c>
    </row>
    <row r="2583" spans="1:2" x14ac:dyDescent="0.25">
      <c r="A2583" s="24">
        <v>41815</v>
      </c>
      <c r="B2583" s="26">
        <v>-4.5214566392467459E-3</v>
      </c>
    </row>
    <row r="2584" spans="1:2" x14ac:dyDescent="0.25">
      <c r="A2584" s="24">
        <v>41816</v>
      </c>
      <c r="B2584" s="26">
        <v>-4.4320397876734807E-3</v>
      </c>
    </row>
    <row r="2585" spans="1:2" x14ac:dyDescent="0.25">
      <c r="A2585" s="24">
        <v>41817</v>
      </c>
      <c r="B2585" s="26">
        <v>-4.4140429136688697E-3</v>
      </c>
    </row>
    <row r="2586" spans="1:2" x14ac:dyDescent="0.25">
      <c r="A2586" s="24">
        <v>41820</v>
      </c>
      <c r="B2586" s="26">
        <v>-4.3776197722144028E-3</v>
      </c>
    </row>
    <row r="2587" spans="1:2" x14ac:dyDescent="0.25">
      <c r="A2587" s="24">
        <v>41821</v>
      </c>
      <c r="B2587" s="26">
        <v>-4.3738736324768768E-3</v>
      </c>
    </row>
    <row r="2588" spans="1:2" x14ac:dyDescent="0.25">
      <c r="A2588" s="24">
        <v>41822</v>
      </c>
      <c r="B2588" s="26">
        <v>-4.3503255378056771E-3</v>
      </c>
    </row>
    <row r="2589" spans="1:2" x14ac:dyDescent="0.25">
      <c r="A2589" s="24">
        <v>41823</v>
      </c>
      <c r="B2589" s="26">
        <v>-4.4041740937355023E-3</v>
      </c>
    </row>
    <row r="2590" spans="1:2" x14ac:dyDescent="0.25">
      <c r="A2590" s="24">
        <v>41827</v>
      </c>
      <c r="B2590" s="26">
        <v>-4.3547131818583162E-3</v>
      </c>
    </row>
    <row r="2591" spans="1:2" x14ac:dyDescent="0.25">
      <c r="A2591" s="24">
        <v>41828</v>
      </c>
      <c r="B2591" s="26">
        <v>-4.3800563932459013E-3</v>
      </c>
    </row>
    <row r="2592" spans="1:2" x14ac:dyDescent="0.25">
      <c r="A2592" s="24">
        <v>41829</v>
      </c>
      <c r="B2592" s="26">
        <v>-4.2663808910972101E-3</v>
      </c>
    </row>
    <row r="2593" spans="1:2" x14ac:dyDescent="0.25">
      <c r="A2593" s="24">
        <v>41830</v>
      </c>
      <c r="B2593" s="26">
        <v>-4.4455944884724818E-3</v>
      </c>
    </row>
    <row r="2594" spans="1:2" x14ac:dyDescent="0.25">
      <c r="A2594" s="24">
        <v>41831</v>
      </c>
      <c r="B2594" s="26">
        <v>-4.4149392490082651E-3</v>
      </c>
    </row>
    <row r="2595" spans="1:2" x14ac:dyDescent="0.25">
      <c r="A2595" s="24">
        <v>41834</v>
      </c>
      <c r="B2595" s="26">
        <v>-4.3699562318474383E-3</v>
      </c>
    </row>
    <row r="2596" spans="1:2" x14ac:dyDescent="0.25">
      <c r="A2596" s="24">
        <v>41835</v>
      </c>
      <c r="B2596" s="26">
        <v>-4.3112442009802798E-3</v>
      </c>
    </row>
    <row r="2597" spans="1:2" x14ac:dyDescent="0.25">
      <c r="A2597" s="24">
        <v>41836</v>
      </c>
      <c r="B2597" s="26">
        <v>-4.3677144284582914E-3</v>
      </c>
    </row>
    <row r="2598" spans="1:2" x14ac:dyDescent="0.25">
      <c r="A2598" s="24">
        <v>41837</v>
      </c>
      <c r="B2598" s="26">
        <v>-4.3765802204197568E-3</v>
      </c>
    </row>
    <row r="2599" spans="1:2" x14ac:dyDescent="0.25">
      <c r="A2599" s="24">
        <v>41838</v>
      </c>
      <c r="B2599" s="26">
        <v>-4.3969555424329121E-3</v>
      </c>
    </row>
    <row r="2600" spans="1:2" x14ac:dyDescent="0.25">
      <c r="A2600" s="24">
        <v>41841</v>
      </c>
      <c r="B2600" s="26">
        <v>-4.6172906648148659E-3</v>
      </c>
    </row>
    <row r="2601" spans="1:2" x14ac:dyDescent="0.25">
      <c r="A2601" s="24">
        <v>41842</v>
      </c>
      <c r="B2601" s="26">
        <v>-4.7258034565345053E-3</v>
      </c>
    </row>
    <row r="2602" spans="1:2" x14ac:dyDescent="0.25">
      <c r="A2602" s="24">
        <v>41843</v>
      </c>
      <c r="B2602" s="26">
        <v>-4.7428888985745488E-3</v>
      </c>
    </row>
    <row r="2603" spans="1:2" x14ac:dyDescent="0.25">
      <c r="A2603" s="24">
        <v>41844</v>
      </c>
      <c r="B2603" s="26">
        <v>-4.8436761014319929E-3</v>
      </c>
    </row>
    <row r="2604" spans="1:2" x14ac:dyDescent="0.25">
      <c r="A2604" s="24">
        <v>41845</v>
      </c>
      <c r="B2604" s="26">
        <v>-4.9090009472970708E-3</v>
      </c>
    </row>
    <row r="2605" spans="1:2" x14ac:dyDescent="0.25">
      <c r="A2605" s="24">
        <v>41848</v>
      </c>
      <c r="B2605" s="26">
        <v>-4.925766838695611E-3</v>
      </c>
    </row>
    <row r="2606" spans="1:2" x14ac:dyDescent="0.25">
      <c r="A2606" s="24">
        <v>41849</v>
      </c>
      <c r="B2606" s="26">
        <v>-5.0010743206889696E-3</v>
      </c>
    </row>
    <row r="2607" spans="1:2" x14ac:dyDescent="0.25">
      <c r="A2607" s="24">
        <v>41850</v>
      </c>
      <c r="B2607" s="26">
        <v>-5.022308998772429E-3</v>
      </c>
    </row>
    <row r="2608" spans="1:2" x14ac:dyDescent="0.25">
      <c r="A2608" s="24">
        <v>41851</v>
      </c>
      <c r="B2608" s="26">
        <v>-5.0341850512223285E-3</v>
      </c>
    </row>
    <row r="2609" spans="1:2" x14ac:dyDescent="0.25">
      <c r="A2609" s="24">
        <v>41852</v>
      </c>
      <c r="B2609" s="26">
        <v>-5.0161401207050593E-3</v>
      </c>
    </row>
    <row r="2610" spans="1:2" x14ac:dyDescent="0.25">
      <c r="A2610" s="24">
        <v>41855</v>
      </c>
      <c r="B2610" s="26">
        <v>-5.3673818817306929E-3</v>
      </c>
    </row>
    <row r="2611" spans="1:2" x14ac:dyDescent="0.25">
      <c r="A2611" s="24">
        <v>41856</v>
      </c>
      <c r="B2611" s="26">
        <v>-5.3028008730058307E-3</v>
      </c>
    </row>
    <row r="2612" spans="1:2" x14ac:dyDescent="0.25">
      <c r="A2612" s="24">
        <v>41857</v>
      </c>
      <c r="B2612" s="26">
        <v>-5.3669415971129286E-3</v>
      </c>
    </row>
    <row r="2613" spans="1:2" x14ac:dyDescent="0.25">
      <c r="A2613" s="24">
        <v>41858</v>
      </c>
      <c r="B2613" s="26">
        <v>-5.3343100742828664E-3</v>
      </c>
    </row>
    <row r="2614" spans="1:2" x14ac:dyDescent="0.25">
      <c r="A2614" s="24">
        <v>41859</v>
      </c>
      <c r="B2614" s="26">
        <v>-5.1990790160464373E-3</v>
      </c>
    </row>
    <row r="2615" spans="1:2" x14ac:dyDescent="0.25">
      <c r="A2615" s="24">
        <v>41862</v>
      </c>
      <c r="B2615" s="26">
        <v>-5.2046801774979778E-3</v>
      </c>
    </row>
    <row r="2616" spans="1:2" x14ac:dyDescent="0.25">
      <c r="A2616" s="24">
        <v>41863</v>
      </c>
      <c r="B2616" s="26">
        <v>-5.1230335575682684E-3</v>
      </c>
    </row>
    <row r="2617" spans="1:2" x14ac:dyDescent="0.25">
      <c r="A2617" s="24">
        <v>41864</v>
      </c>
      <c r="B2617" s="26">
        <v>-4.764666346812052E-3</v>
      </c>
    </row>
    <row r="2618" spans="1:2" x14ac:dyDescent="0.25">
      <c r="A2618" s="24">
        <v>41865</v>
      </c>
      <c r="B2618" s="26">
        <v>-4.6945067502813798E-3</v>
      </c>
    </row>
    <row r="2619" spans="1:2" x14ac:dyDescent="0.25">
      <c r="A2619" s="24">
        <v>41866</v>
      </c>
      <c r="B2619" s="26">
        <v>-4.931328431211357E-3</v>
      </c>
    </row>
    <row r="2620" spans="1:2" x14ac:dyDescent="0.25">
      <c r="A2620" s="24">
        <v>41869</v>
      </c>
      <c r="B2620" s="26">
        <v>-3.8833814194442207E-3</v>
      </c>
    </row>
    <row r="2621" spans="1:2" x14ac:dyDescent="0.25">
      <c r="A2621" s="24">
        <v>41870</v>
      </c>
      <c r="B2621" s="26">
        <v>-3.9326536052186611E-3</v>
      </c>
    </row>
    <row r="2622" spans="1:2" x14ac:dyDescent="0.25">
      <c r="A2622" s="24">
        <v>41871</v>
      </c>
      <c r="B2622" s="26">
        <v>-3.8858019081708939E-3</v>
      </c>
    </row>
    <row r="2623" spans="1:2" x14ac:dyDescent="0.25">
      <c r="A2623" s="24">
        <v>41872</v>
      </c>
      <c r="B2623" s="26">
        <v>-3.9219801925152176E-3</v>
      </c>
    </row>
    <row r="2624" spans="1:2" x14ac:dyDescent="0.25">
      <c r="A2624" s="24">
        <v>41873</v>
      </c>
      <c r="B2624" s="26">
        <v>-4.0406093391209819E-3</v>
      </c>
    </row>
    <row r="2625" spans="1:2" x14ac:dyDescent="0.25">
      <c r="A2625" s="24">
        <v>41876</v>
      </c>
      <c r="B2625" s="26">
        <v>-4.0047633788100612E-3</v>
      </c>
    </row>
    <row r="2626" spans="1:2" x14ac:dyDescent="0.25">
      <c r="A2626" s="24">
        <v>41877</v>
      </c>
      <c r="B2626" s="26">
        <v>-4.1103153793708991E-3</v>
      </c>
    </row>
    <row r="2627" spans="1:2" x14ac:dyDescent="0.25">
      <c r="A2627" s="24">
        <v>41878</v>
      </c>
      <c r="B2627" s="26">
        <v>-4.2004622393926327E-3</v>
      </c>
    </row>
    <row r="2628" spans="1:2" x14ac:dyDescent="0.25">
      <c r="A2628" s="24">
        <v>41879</v>
      </c>
      <c r="B2628" s="26">
        <v>-4.2962837753236505E-3</v>
      </c>
    </row>
    <row r="2629" spans="1:2" x14ac:dyDescent="0.25">
      <c r="A2629" s="24">
        <v>41880</v>
      </c>
      <c r="B2629" s="26">
        <v>-4.2970210982615775E-3</v>
      </c>
    </row>
    <row r="2630" spans="1:2" x14ac:dyDescent="0.25">
      <c r="A2630" s="24">
        <v>41884</v>
      </c>
      <c r="B2630" s="26">
        <v>-4.2814074642391065E-3</v>
      </c>
    </row>
    <row r="2631" spans="1:2" x14ac:dyDescent="0.25">
      <c r="A2631" s="24">
        <v>41885</v>
      </c>
      <c r="B2631" s="26">
        <v>-4.2655265157591771E-3</v>
      </c>
    </row>
    <row r="2632" spans="1:2" x14ac:dyDescent="0.25">
      <c r="A2632" s="24">
        <v>41886</v>
      </c>
      <c r="B2632" s="26">
        <v>-4.2131928108120054E-3</v>
      </c>
    </row>
    <row r="2633" spans="1:2" x14ac:dyDescent="0.25">
      <c r="A2633" s="24">
        <v>41887</v>
      </c>
      <c r="B2633" s="26">
        <v>-4.2140119901633577E-3</v>
      </c>
    </row>
    <row r="2634" spans="1:2" x14ac:dyDescent="0.25">
      <c r="A2634" s="24">
        <v>41890</v>
      </c>
      <c r="B2634" s="26">
        <v>-4.2044962562299837E-3</v>
      </c>
    </row>
    <row r="2635" spans="1:2" x14ac:dyDescent="0.25">
      <c r="A2635" s="24">
        <v>41891</v>
      </c>
      <c r="B2635" s="26">
        <v>-4.3059409219015077E-3</v>
      </c>
    </row>
    <row r="2636" spans="1:2" x14ac:dyDescent="0.25">
      <c r="A2636" s="24">
        <v>41892</v>
      </c>
      <c r="B2636" s="26">
        <v>-4.2176901970262248E-3</v>
      </c>
    </row>
    <row r="2637" spans="1:2" x14ac:dyDescent="0.25">
      <c r="A2637" s="24">
        <v>41893</v>
      </c>
      <c r="B2637" s="26">
        <v>-4.1701514530572137E-3</v>
      </c>
    </row>
    <row r="2638" spans="1:2" x14ac:dyDescent="0.25">
      <c r="A2638" s="24">
        <v>41894</v>
      </c>
      <c r="B2638" s="26">
        <v>-4.0589962848378569E-3</v>
      </c>
    </row>
    <row r="2639" spans="1:2" x14ac:dyDescent="0.25">
      <c r="A2639" s="24">
        <v>41897</v>
      </c>
      <c r="B2639" s="26">
        <v>-4.0644478769579218E-3</v>
      </c>
    </row>
    <row r="2640" spans="1:2" x14ac:dyDescent="0.25">
      <c r="A2640" s="24">
        <v>41898</v>
      </c>
      <c r="B2640" s="26">
        <v>-4.0304014287246837E-3</v>
      </c>
    </row>
    <row r="2641" spans="1:2" x14ac:dyDescent="0.25">
      <c r="A2641" s="24">
        <v>41899</v>
      </c>
      <c r="B2641" s="26">
        <v>-3.9285844722579677E-3</v>
      </c>
    </row>
    <row r="2642" spans="1:2" x14ac:dyDescent="0.25">
      <c r="A2642" s="24">
        <v>41900</v>
      </c>
      <c r="B2642" s="26">
        <v>-3.8947227085603942E-3</v>
      </c>
    </row>
    <row r="2643" spans="1:2" x14ac:dyDescent="0.25">
      <c r="A2643" s="24">
        <v>41901</v>
      </c>
      <c r="B2643" s="26">
        <v>-3.9340312933344723E-3</v>
      </c>
    </row>
    <row r="2644" spans="1:2" x14ac:dyDescent="0.25">
      <c r="A2644" s="24">
        <v>41904</v>
      </c>
      <c r="B2644" s="26">
        <v>-3.9713449554367175E-3</v>
      </c>
    </row>
    <row r="2645" spans="1:2" x14ac:dyDescent="0.25">
      <c r="A2645" s="24">
        <v>41905</v>
      </c>
      <c r="B2645" s="26">
        <v>-4.0238348417134251E-3</v>
      </c>
    </row>
    <row r="2646" spans="1:2" x14ac:dyDescent="0.25">
      <c r="A2646" s="24">
        <v>41906</v>
      </c>
      <c r="B2646" s="26">
        <v>-4.2608443347461611E-3</v>
      </c>
    </row>
    <row r="2647" spans="1:2" x14ac:dyDescent="0.25">
      <c r="A2647" s="24">
        <v>41907</v>
      </c>
      <c r="B2647" s="26">
        <v>-4.2575428072019195E-3</v>
      </c>
    </row>
    <row r="2648" spans="1:2" x14ac:dyDescent="0.25">
      <c r="A2648" s="24">
        <v>41908</v>
      </c>
      <c r="B2648" s="26">
        <v>-4.3670298212825642E-3</v>
      </c>
    </row>
    <row r="2649" spans="1:2" x14ac:dyDescent="0.25">
      <c r="A2649" s="24">
        <v>41911</v>
      </c>
      <c r="B2649" s="26">
        <v>-4.3337099869403817E-3</v>
      </c>
    </row>
    <row r="2650" spans="1:2" x14ac:dyDescent="0.25">
      <c r="A2650" s="24">
        <v>41912</v>
      </c>
      <c r="B2650" s="26">
        <v>-4.3430731560870628E-3</v>
      </c>
    </row>
    <row r="2651" spans="1:2" x14ac:dyDescent="0.25">
      <c r="A2651" s="24">
        <v>41913</v>
      </c>
      <c r="B2651" s="26">
        <v>-4.2503141628860153E-3</v>
      </c>
    </row>
    <row r="2652" spans="1:2" x14ac:dyDescent="0.25">
      <c r="A2652" s="24">
        <v>41914</v>
      </c>
      <c r="B2652" s="26">
        <v>-4.193450780271113E-3</v>
      </c>
    </row>
    <row r="2653" spans="1:2" x14ac:dyDescent="0.25">
      <c r="A2653" s="24">
        <v>41915</v>
      </c>
      <c r="B2653" s="26">
        <v>-4.1690089453826351E-3</v>
      </c>
    </row>
    <row r="2654" spans="1:2" x14ac:dyDescent="0.25">
      <c r="A2654" s="24">
        <v>41918</v>
      </c>
      <c r="B2654" s="26">
        <v>-3.9799430364434452E-3</v>
      </c>
    </row>
    <row r="2655" spans="1:2" x14ac:dyDescent="0.25">
      <c r="A2655" s="24">
        <v>41919</v>
      </c>
      <c r="B2655" s="26">
        <v>-3.8450868928417981E-3</v>
      </c>
    </row>
    <row r="2656" spans="1:2" x14ac:dyDescent="0.25">
      <c r="A2656" s="24">
        <v>41920</v>
      </c>
      <c r="B2656" s="26">
        <v>-3.865002618431812E-3</v>
      </c>
    </row>
    <row r="2657" spans="1:2" x14ac:dyDescent="0.25">
      <c r="A2657" s="24">
        <v>41921</v>
      </c>
      <c r="B2657" s="26">
        <v>-4.1240647745384162E-3</v>
      </c>
    </row>
    <row r="2658" spans="1:2" x14ac:dyDescent="0.25">
      <c r="A2658" s="24">
        <v>41922</v>
      </c>
      <c r="B2658" s="26">
        <v>-4.4156206623658933E-3</v>
      </c>
    </row>
    <row r="2659" spans="1:2" x14ac:dyDescent="0.25">
      <c r="A2659" s="24">
        <v>41925</v>
      </c>
      <c r="B2659" s="26">
        <v>-4.6857767129906414E-3</v>
      </c>
    </row>
    <row r="2660" spans="1:2" x14ac:dyDescent="0.25">
      <c r="A2660" s="24">
        <v>41926</v>
      </c>
      <c r="B2660" s="26">
        <v>-4.5141743367752563E-3</v>
      </c>
    </row>
    <row r="2661" spans="1:2" x14ac:dyDescent="0.25">
      <c r="A2661" s="24">
        <v>41927</v>
      </c>
      <c r="B2661" s="26">
        <v>-4.5870585214564663E-3</v>
      </c>
    </row>
    <row r="2662" spans="1:2" x14ac:dyDescent="0.25">
      <c r="A2662" s="24">
        <v>41928</v>
      </c>
      <c r="B2662" s="26">
        <v>-4.4673525441099038E-3</v>
      </c>
    </row>
    <row r="2663" spans="1:2" x14ac:dyDescent="0.25">
      <c r="A2663" s="24">
        <v>41929</v>
      </c>
      <c r="B2663" s="26">
        <v>-4.2853743913913167E-3</v>
      </c>
    </row>
    <row r="2664" spans="1:2" x14ac:dyDescent="0.25">
      <c r="A2664" s="24">
        <v>41932</v>
      </c>
      <c r="B2664" s="26">
        <v>-3.5554350047611871E-3</v>
      </c>
    </row>
    <row r="2665" spans="1:2" x14ac:dyDescent="0.25">
      <c r="A2665" s="24">
        <v>41933</v>
      </c>
      <c r="B2665" s="26">
        <v>-3.3850314754255706E-3</v>
      </c>
    </row>
    <row r="2666" spans="1:2" x14ac:dyDescent="0.25">
      <c r="A2666" s="24">
        <v>41934</v>
      </c>
      <c r="B2666" s="26">
        <v>-3.6405702637910542E-3</v>
      </c>
    </row>
    <row r="2667" spans="1:2" x14ac:dyDescent="0.25">
      <c r="A2667" s="24">
        <v>41935</v>
      </c>
      <c r="B2667" s="26">
        <v>-3.7066517868635795E-3</v>
      </c>
    </row>
    <row r="2668" spans="1:2" x14ac:dyDescent="0.25">
      <c r="A2668" s="24">
        <v>41936</v>
      </c>
      <c r="B2668" s="26">
        <v>-3.6468808623932869E-3</v>
      </c>
    </row>
    <row r="2669" spans="1:2" x14ac:dyDescent="0.25">
      <c r="A2669" s="24">
        <v>41939</v>
      </c>
      <c r="B2669" s="26">
        <v>-3.6656642920817051E-3</v>
      </c>
    </row>
    <row r="2670" spans="1:2" x14ac:dyDescent="0.25">
      <c r="A2670" s="24">
        <v>41940</v>
      </c>
      <c r="B2670" s="26">
        <v>-3.725364094917305E-3</v>
      </c>
    </row>
    <row r="2671" spans="1:2" x14ac:dyDescent="0.25">
      <c r="A2671" s="24">
        <v>41941</v>
      </c>
      <c r="B2671" s="26">
        <v>-3.8153897196109288E-3</v>
      </c>
    </row>
    <row r="2672" spans="1:2" x14ac:dyDescent="0.25">
      <c r="A2672" s="24">
        <v>41942</v>
      </c>
      <c r="B2672" s="26">
        <v>-3.8557487937320722E-3</v>
      </c>
    </row>
    <row r="2673" spans="1:2" x14ac:dyDescent="0.25">
      <c r="A2673" s="24">
        <v>41943</v>
      </c>
      <c r="B2673" s="26">
        <v>-3.8378346607957914E-3</v>
      </c>
    </row>
    <row r="2674" spans="1:2" x14ac:dyDescent="0.25">
      <c r="A2674" s="24">
        <v>41946</v>
      </c>
      <c r="B2674" s="26">
        <v>-3.9089298021944829E-3</v>
      </c>
    </row>
    <row r="2675" spans="1:2" x14ac:dyDescent="0.25">
      <c r="A2675" s="24">
        <v>41947</v>
      </c>
      <c r="B2675" s="26">
        <v>-3.9380369454310449E-3</v>
      </c>
    </row>
    <row r="2676" spans="1:2" x14ac:dyDescent="0.25">
      <c r="A2676" s="24">
        <v>41948</v>
      </c>
      <c r="B2676" s="26">
        <v>-3.896871183251216E-3</v>
      </c>
    </row>
    <row r="2677" spans="1:2" x14ac:dyDescent="0.25">
      <c r="A2677" s="24">
        <v>41949</v>
      </c>
      <c r="B2677" s="26">
        <v>-3.6768860202212039E-3</v>
      </c>
    </row>
    <row r="2678" spans="1:2" x14ac:dyDescent="0.25">
      <c r="A2678" s="24">
        <v>41950</v>
      </c>
      <c r="B2678" s="26">
        <v>-3.565049318798863E-3</v>
      </c>
    </row>
    <row r="2679" spans="1:2" x14ac:dyDescent="0.25">
      <c r="A2679" s="24">
        <v>41953</v>
      </c>
      <c r="B2679" s="26">
        <v>-3.5902890990817671E-3</v>
      </c>
    </row>
    <row r="2680" spans="1:2" x14ac:dyDescent="0.25">
      <c r="A2680" s="24">
        <v>41954</v>
      </c>
      <c r="B2680" s="26">
        <v>-3.6151178502800141E-3</v>
      </c>
    </row>
    <row r="2681" spans="1:2" x14ac:dyDescent="0.25">
      <c r="A2681" s="24">
        <v>41955</v>
      </c>
      <c r="B2681" s="26">
        <v>-3.7861674695244263E-3</v>
      </c>
    </row>
    <row r="2682" spans="1:2" x14ac:dyDescent="0.25">
      <c r="A2682" s="24">
        <v>41956</v>
      </c>
      <c r="B2682" s="26">
        <v>-3.8110898427439199E-3</v>
      </c>
    </row>
    <row r="2683" spans="1:2" x14ac:dyDescent="0.25">
      <c r="A2683" s="24">
        <v>41957</v>
      </c>
      <c r="B2683" s="26">
        <v>-3.8334195116545011E-3</v>
      </c>
    </row>
    <row r="2684" spans="1:2" x14ac:dyDescent="0.25">
      <c r="A2684" s="24">
        <v>41960</v>
      </c>
      <c r="B2684" s="26">
        <v>-3.8348455744707799E-3</v>
      </c>
    </row>
    <row r="2685" spans="1:2" x14ac:dyDescent="0.25">
      <c r="A2685" s="24">
        <v>41961</v>
      </c>
      <c r="B2685" s="26">
        <v>-3.8203280570288101E-3</v>
      </c>
    </row>
    <row r="2686" spans="1:2" x14ac:dyDescent="0.25">
      <c r="A2686" s="24">
        <v>41962</v>
      </c>
      <c r="B2686" s="26">
        <v>-3.8444607635528261E-3</v>
      </c>
    </row>
    <row r="2687" spans="1:2" x14ac:dyDescent="0.25">
      <c r="A2687" s="24">
        <v>41963</v>
      </c>
      <c r="B2687" s="26">
        <v>-3.7593119108211281E-3</v>
      </c>
    </row>
    <row r="2688" spans="1:2" x14ac:dyDescent="0.25">
      <c r="A2688" s="24">
        <v>41964</v>
      </c>
      <c r="B2688" s="26">
        <v>-3.6407265380536957E-3</v>
      </c>
    </row>
    <row r="2689" spans="1:2" x14ac:dyDescent="0.25">
      <c r="A2689" s="24">
        <v>41967</v>
      </c>
      <c r="B2689" s="26">
        <v>-3.5598393195024336E-3</v>
      </c>
    </row>
    <row r="2690" spans="1:2" x14ac:dyDescent="0.25">
      <c r="A2690" s="24">
        <v>41968</v>
      </c>
      <c r="B2690" s="26">
        <v>-3.5618467498318429E-3</v>
      </c>
    </row>
    <row r="2691" spans="1:2" x14ac:dyDescent="0.25">
      <c r="A2691" s="24">
        <v>41969</v>
      </c>
      <c r="B2691" s="26">
        <v>-3.594952332232948E-3</v>
      </c>
    </row>
    <row r="2692" spans="1:2" x14ac:dyDescent="0.25">
      <c r="A2692" s="24">
        <v>41971</v>
      </c>
      <c r="B2692" s="26">
        <v>-3.5523616286134985E-3</v>
      </c>
    </row>
    <row r="2693" spans="1:2" x14ac:dyDescent="0.25">
      <c r="A2693" s="24">
        <v>41974</v>
      </c>
      <c r="B2693" s="26">
        <v>-3.6050806424559045E-3</v>
      </c>
    </row>
    <row r="2694" spans="1:2" x14ac:dyDescent="0.25">
      <c r="A2694" s="24">
        <v>41975</v>
      </c>
      <c r="B2694" s="26">
        <v>-3.6500271960073771E-3</v>
      </c>
    </row>
    <row r="2695" spans="1:2" x14ac:dyDescent="0.25">
      <c r="A2695" s="24">
        <v>41976</v>
      </c>
      <c r="B2695" s="26">
        <v>-3.5661222681373506E-3</v>
      </c>
    </row>
    <row r="2696" spans="1:2" x14ac:dyDescent="0.25">
      <c r="A2696" s="24">
        <v>41977</v>
      </c>
      <c r="B2696" s="26">
        <v>-3.482173035462055E-3</v>
      </c>
    </row>
    <row r="2697" spans="1:2" x14ac:dyDescent="0.25">
      <c r="A2697" s="24">
        <v>41978</v>
      </c>
      <c r="B2697" s="26">
        <v>-3.4137286530423472E-3</v>
      </c>
    </row>
    <row r="2698" spans="1:2" x14ac:dyDescent="0.25">
      <c r="A2698" s="24">
        <v>41981</v>
      </c>
      <c r="B2698" s="26">
        <v>-3.1971574955530491E-3</v>
      </c>
    </row>
    <row r="2699" spans="1:2" x14ac:dyDescent="0.25">
      <c r="A2699" s="24">
        <v>41982</v>
      </c>
      <c r="B2699" s="26">
        <v>-3.2582049457912099E-3</v>
      </c>
    </row>
    <row r="2700" spans="1:2" x14ac:dyDescent="0.25">
      <c r="A2700" s="24">
        <v>41983</v>
      </c>
      <c r="B2700" s="26">
        <v>-3.4436818125872515E-3</v>
      </c>
    </row>
    <row r="2701" spans="1:2" x14ac:dyDescent="0.25">
      <c r="A2701" s="24">
        <v>41984</v>
      </c>
      <c r="B2701" s="26">
        <v>-3.7013258546623184E-3</v>
      </c>
    </row>
    <row r="2702" spans="1:2" x14ac:dyDescent="0.25">
      <c r="A2702" s="24">
        <v>41985</v>
      </c>
      <c r="B2702" s="26">
        <v>-3.6552135151541876E-3</v>
      </c>
    </row>
    <row r="2703" spans="1:2" x14ac:dyDescent="0.25">
      <c r="A2703" s="24">
        <v>41988</v>
      </c>
      <c r="B2703" s="26">
        <v>-3.7628978353720921E-3</v>
      </c>
    </row>
    <row r="2704" spans="1:2" x14ac:dyDescent="0.25">
      <c r="A2704" s="24">
        <v>41989</v>
      </c>
      <c r="B2704" s="26">
        <v>-4.0613723962358295E-3</v>
      </c>
    </row>
    <row r="2705" spans="1:2" x14ac:dyDescent="0.25">
      <c r="A2705" s="24">
        <v>41990</v>
      </c>
      <c r="B2705" s="26">
        <v>-4.0773258204817031E-3</v>
      </c>
    </row>
    <row r="2706" spans="1:2" x14ac:dyDescent="0.25">
      <c r="A2706" s="24">
        <v>41991</v>
      </c>
      <c r="B2706" s="26">
        <v>-4.0526999171424105E-3</v>
      </c>
    </row>
    <row r="2707" spans="1:2" x14ac:dyDescent="0.25">
      <c r="A2707" s="24">
        <v>41992</v>
      </c>
      <c r="B2707" s="26">
        <v>-3.9019121673690149E-3</v>
      </c>
    </row>
    <row r="2708" spans="1:2" x14ac:dyDescent="0.25">
      <c r="A2708" s="24">
        <v>41995</v>
      </c>
      <c r="B2708" s="26">
        <v>-3.5252285571336639E-3</v>
      </c>
    </row>
    <row r="2709" spans="1:2" x14ac:dyDescent="0.25">
      <c r="A2709" s="24">
        <v>41996</v>
      </c>
      <c r="B2709" s="26">
        <v>-3.3492563929367059E-3</v>
      </c>
    </row>
    <row r="2710" spans="1:2" x14ac:dyDescent="0.25">
      <c r="A2710" s="24">
        <v>41997</v>
      </c>
      <c r="B2710" s="26">
        <v>-3.3732071492669213E-3</v>
      </c>
    </row>
    <row r="2711" spans="1:2" x14ac:dyDescent="0.25">
      <c r="A2711" s="24">
        <v>41999</v>
      </c>
      <c r="B2711" s="26">
        <v>-3.5753355889757144E-3</v>
      </c>
    </row>
    <row r="2712" spans="1:2" x14ac:dyDescent="0.25">
      <c r="A2712" s="24">
        <v>42002</v>
      </c>
      <c r="B2712" s="26">
        <v>-3.5412544249644462E-3</v>
      </c>
    </row>
    <row r="2713" spans="1:2" x14ac:dyDescent="0.25">
      <c r="A2713" s="24">
        <v>42003</v>
      </c>
      <c r="B2713" s="26">
        <v>-3.5540393756811062E-3</v>
      </c>
    </row>
    <row r="2714" spans="1:2" x14ac:dyDescent="0.25">
      <c r="A2714" s="24">
        <v>42004</v>
      </c>
      <c r="B2714" s="26">
        <v>-3.6446919867776373E-3</v>
      </c>
    </row>
    <row r="2715" spans="1:2" x14ac:dyDescent="0.25">
      <c r="A2715" s="24">
        <v>42006</v>
      </c>
      <c r="B2715" s="26">
        <v>-3.6804472051435999E-3</v>
      </c>
    </row>
    <row r="2716" spans="1:2" x14ac:dyDescent="0.25">
      <c r="A2716" s="24">
        <v>42009</v>
      </c>
      <c r="B2716" s="26">
        <v>-3.7130005952996648E-3</v>
      </c>
    </row>
    <row r="2717" spans="1:2" x14ac:dyDescent="0.25">
      <c r="A2717" s="24">
        <v>42010</v>
      </c>
      <c r="B2717" s="26">
        <v>-3.7196235116694343E-3</v>
      </c>
    </row>
    <row r="2718" spans="1:2" x14ac:dyDescent="0.25">
      <c r="A2718" s="24">
        <v>42011</v>
      </c>
      <c r="B2718" s="26">
        <v>-3.4038986245927827E-3</v>
      </c>
    </row>
    <row r="2719" spans="1:2" x14ac:dyDescent="0.25">
      <c r="A2719" s="24">
        <v>42012</v>
      </c>
      <c r="B2719" s="26">
        <v>-3.3448127407307293E-3</v>
      </c>
    </row>
    <row r="2720" spans="1:2" x14ac:dyDescent="0.25">
      <c r="A2720" s="24">
        <v>42013</v>
      </c>
      <c r="B2720" s="26">
        <v>-3.2893026519048574E-3</v>
      </c>
    </row>
    <row r="2721" spans="1:2" x14ac:dyDescent="0.25">
      <c r="A2721" s="24">
        <v>42016</v>
      </c>
      <c r="B2721" s="26">
        <v>-3.1284993285285445E-3</v>
      </c>
    </row>
    <row r="2722" spans="1:2" x14ac:dyDescent="0.25">
      <c r="A2722" s="24">
        <v>42017</v>
      </c>
      <c r="B2722" s="26">
        <v>-3.1091409225912914E-3</v>
      </c>
    </row>
    <row r="2723" spans="1:2" x14ac:dyDescent="0.25">
      <c r="A2723" s="24">
        <v>42018</v>
      </c>
      <c r="B2723" s="26">
        <v>-3.1468040048052703E-3</v>
      </c>
    </row>
    <row r="2724" spans="1:2" x14ac:dyDescent="0.25">
      <c r="A2724" s="24">
        <v>42019</v>
      </c>
      <c r="B2724" s="26">
        <v>-3.3090804443316468E-3</v>
      </c>
    </row>
    <row r="2725" spans="1:2" x14ac:dyDescent="0.25">
      <c r="A2725" s="24">
        <v>42020</v>
      </c>
      <c r="B2725" s="26">
        <v>-3.5771655417881076E-3</v>
      </c>
    </row>
    <row r="2726" spans="1:2" x14ac:dyDescent="0.25">
      <c r="A2726" s="24">
        <v>42024</v>
      </c>
      <c r="B2726" s="26">
        <v>-3.6039674175452063E-3</v>
      </c>
    </row>
    <row r="2727" spans="1:2" x14ac:dyDescent="0.25">
      <c r="A2727" s="24">
        <v>42025</v>
      </c>
      <c r="B2727" s="26">
        <v>-3.6079437332399156E-3</v>
      </c>
    </row>
    <row r="2728" spans="1:2" x14ac:dyDescent="0.25">
      <c r="A2728" s="24">
        <v>42026</v>
      </c>
      <c r="B2728" s="26">
        <v>-3.6600188022327673E-3</v>
      </c>
    </row>
    <row r="2729" spans="1:2" x14ac:dyDescent="0.25">
      <c r="A2729" s="24">
        <v>42027</v>
      </c>
      <c r="B2729" s="26">
        <v>-3.6872828022134208E-3</v>
      </c>
    </row>
    <row r="2730" spans="1:2" x14ac:dyDescent="0.25">
      <c r="A2730" s="24">
        <v>42030</v>
      </c>
      <c r="B2730" s="26">
        <v>-3.9841397545751223E-3</v>
      </c>
    </row>
    <row r="2731" spans="1:2" x14ac:dyDescent="0.25">
      <c r="A2731" s="24">
        <v>42031</v>
      </c>
      <c r="B2731" s="26">
        <v>-3.9935990023408641E-3</v>
      </c>
    </row>
    <row r="2732" spans="1:2" x14ac:dyDescent="0.25">
      <c r="A2732" s="24">
        <v>42032</v>
      </c>
      <c r="B2732" s="26">
        <v>-3.6378895608932815E-3</v>
      </c>
    </row>
    <row r="2733" spans="1:2" x14ac:dyDescent="0.25">
      <c r="A2733" s="24">
        <v>42033</v>
      </c>
      <c r="B2733" s="26">
        <v>-3.6336134809047405E-3</v>
      </c>
    </row>
    <row r="2734" spans="1:2" x14ac:dyDescent="0.25">
      <c r="A2734" s="24">
        <v>42034</v>
      </c>
      <c r="B2734" s="26">
        <v>-3.6346095783464927E-3</v>
      </c>
    </row>
    <row r="2735" spans="1:2" x14ac:dyDescent="0.25">
      <c r="A2735" s="24">
        <v>42037</v>
      </c>
      <c r="B2735" s="26">
        <v>-3.6265982440210065E-3</v>
      </c>
    </row>
    <row r="2736" spans="1:2" x14ac:dyDescent="0.25">
      <c r="A2736" s="24">
        <v>42038</v>
      </c>
      <c r="B2736" s="26">
        <v>-3.5828908552114624E-3</v>
      </c>
    </row>
    <row r="2737" spans="1:2" x14ac:dyDescent="0.25">
      <c r="A2737" s="24">
        <v>42039</v>
      </c>
      <c r="B2737" s="26">
        <v>-3.5590848362319072E-3</v>
      </c>
    </row>
    <row r="2738" spans="1:2" x14ac:dyDescent="0.25">
      <c r="A2738" s="24">
        <v>42040</v>
      </c>
      <c r="B2738" s="26">
        <v>-3.6144029271368838E-3</v>
      </c>
    </row>
    <row r="2739" spans="1:2" x14ac:dyDescent="0.25">
      <c r="A2739" s="24">
        <v>42041</v>
      </c>
      <c r="B2739" s="26">
        <v>-3.6227335717715636E-3</v>
      </c>
    </row>
    <row r="2740" spans="1:2" x14ac:dyDescent="0.25">
      <c r="A2740" s="24">
        <v>42044</v>
      </c>
      <c r="B2740" s="26">
        <v>-3.5462463596213079E-3</v>
      </c>
    </row>
    <row r="2741" spans="1:2" x14ac:dyDescent="0.25">
      <c r="A2741" s="24">
        <v>42045</v>
      </c>
      <c r="B2741" s="26">
        <v>-3.4862655908413087E-3</v>
      </c>
    </row>
    <row r="2742" spans="1:2" x14ac:dyDescent="0.25">
      <c r="A2742" s="24">
        <v>42046</v>
      </c>
      <c r="B2742" s="26">
        <v>-3.4807034407978721E-3</v>
      </c>
    </row>
    <row r="2743" spans="1:2" x14ac:dyDescent="0.25">
      <c r="A2743" s="24">
        <v>42047</v>
      </c>
      <c r="B2743" s="26">
        <v>-3.3961675708554795E-3</v>
      </c>
    </row>
    <row r="2744" spans="1:2" x14ac:dyDescent="0.25">
      <c r="A2744" s="24">
        <v>42048</v>
      </c>
      <c r="B2744" s="26">
        <v>-3.4036753736479408E-3</v>
      </c>
    </row>
    <row r="2745" spans="1:2" x14ac:dyDescent="0.25">
      <c r="A2745" s="24">
        <v>42052</v>
      </c>
      <c r="B2745" s="26">
        <v>-3.4125000179042742E-3</v>
      </c>
    </row>
    <row r="2746" spans="1:2" x14ac:dyDescent="0.25">
      <c r="A2746" s="24">
        <v>42053</v>
      </c>
      <c r="B2746" s="26">
        <v>-3.390794551362597E-3</v>
      </c>
    </row>
    <row r="2747" spans="1:2" x14ac:dyDescent="0.25">
      <c r="A2747" s="24">
        <v>42054</v>
      </c>
      <c r="B2747" s="26">
        <v>-3.3752751701580097E-3</v>
      </c>
    </row>
    <row r="2748" spans="1:2" x14ac:dyDescent="0.25">
      <c r="A2748" s="24">
        <v>42055</v>
      </c>
      <c r="B2748" s="26">
        <v>-3.3645922065353995E-3</v>
      </c>
    </row>
    <row r="2749" spans="1:2" x14ac:dyDescent="0.25">
      <c r="A2749" s="24">
        <v>42058</v>
      </c>
      <c r="B2749" s="26">
        <v>-3.3448237805963066E-3</v>
      </c>
    </row>
    <row r="2750" spans="1:2" x14ac:dyDescent="0.25">
      <c r="A2750" s="24">
        <v>42059</v>
      </c>
      <c r="B2750" s="26">
        <v>-3.3212193893751296E-3</v>
      </c>
    </row>
    <row r="2751" spans="1:2" x14ac:dyDescent="0.25">
      <c r="A2751" s="24">
        <v>42060</v>
      </c>
      <c r="B2751" s="26">
        <v>-3.4369123864348428E-3</v>
      </c>
    </row>
    <row r="2752" spans="1:2" x14ac:dyDescent="0.25">
      <c r="A2752" s="24">
        <v>42061</v>
      </c>
      <c r="B2752" s="26">
        <v>-3.4858860329446406E-3</v>
      </c>
    </row>
    <row r="2753" spans="1:2" x14ac:dyDescent="0.25">
      <c r="A2753" s="24">
        <v>42062</v>
      </c>
      <c r="B2753" s="26">
        <v>-3.4709852642273997E-3</v>
      </c>
    </row>
    <row r="2754" spans="1:2" x14ac:dyDescent="0.25">
      <c r="A2754" s="24">
        <v>42065</v>
      </c>
      <c r="B2754" s="26">
        <v>-3.3315722478586274E-3</v>
      </c>
    </row>
    <row r="2755" spans="1:2" x14ac:dyDescent="0.25">
      <c r="A2755" s="24">
        <v>42066</v>
      </c>
      <c r="B2755" s="26">
        <v>-3.3111798183991237E-3</v>
      </c>
    </row>
    <row r="2756" spans="1:2" x14ac:dyDescent="0.25">
      <c r="A2756" s="24">
        <v>42067</v>
      </c>
      <c r="B2756" s="26">
        <v>-3.3102519622256743E-3</v>
      </c>
    </row>
    <row r="2757" spans="1:2" x14ac:dyDescent="0.25">
      <c r="A2757" s="24">
        <v>42068</v>
      </c>
      <c r="B2757" s="26">
        <v>-3.3685482720590132E-3</v>
      </c>
    </row>
    <row r="2758" spans="1:2" x14ac:dyDescent="0.25">
      <c r="A2758" s="24">
        <v>42069</v>
      </c>
      <c r="B2758" s="26">
        <v>-3.4735521894537769E-3</v>
      </c>
    </row>
    <row r="2759" spans="1:2" x14ac:dyDescent="0.25">
      <c r="A2759" s="24">
        <v>42072</v>
      </c>
      <c r="B2759" s="26">
        <v>-3.5069133748941717E-3</v>
      </c>
    </row>
    <row r="2760" spans="1:2" x14ac:dyDescent="0.25">
      <c r="A2760" s="24">
        <v>42073</v>
      </c>
      <c r="B2760" s="26">
        <v>-3.3690965394086447E-3</v>
      </c>
    </row>
    <row r="2761" spans="1:2" x14ac:dyDescent="0.25">
      <c r="A2761" s="24">
        <v>42074</v>
      </c>
      <c r="B2761" s="26">
        <v>-3.3489657962300079E-3</v>
      </c>
    </row>
    <row r="2762" spans="1:2" x14ac:dyDescent="0.25">
      <c r="A2762" s="24">
        <v>42075</v>
      </c>
      <c r="B2762" s="26">
        <v>-3.3285504893474371E-3</v>
      </c>
    </row>
    <row r="2763" spans="1:2" x14ac:dyDescent="0.25">
      <c r="A2763" s="24">
        <v>42076</v>
      </c>
      <c r="B2763" s="26">
        <v>-3.3290290251577481E-3</v>
      </c>
    </row>
    <row r="2764" spans="1:2" x14ac:dyDescent="0.25">
      <c r="A2764" s="24">
        <v>42079</v>
      </c>
      <c r="B2764" s="26">
        <v>-3.3517007950401023E-3</v>
      </c>
    </row>
    <row r="2765" spans="1:2" x14ac:dyDescent="0.25">
      <c r="A2765" s="24">
        <v>42080</v>
      </c>
      <c r="B2765" s="26">
        <v>-3.3506433828794924E-3</v>
      </c>
    </row>
    <row r="2766" spans="1:2" x14ac:dyDescent="0.25">
      <c r="A2766" s="24">
        <v>42081</v>
      </c>
      <c r="B2766" s="26">
        <v>-3.3388013426347563E-3</v>
      </c>
    </row>
    <row r="2767" spans="1:2" x14ac:dyDescent="0.25">
      <c r="A2767" s="24">
        <v>42082</v>
      </c>
      <c r="B2767" s="26">
        <v>-3.3515742363134926E-3</v>
      </c>
    </row>
    <row r="2768" spans="1:2" x14ac:dyDescent="0.25">
      <c r="A2768" s="24">
        <v>42083</v>
      </c>
      <c r="B2768" s="26">
        <v>-3.264906942866963E-3</v>
      </c>
    </row>
    <row r="2769" spans="1:2" x14ac:dyDescent="0.25">
      <c r="A2769" s="24">
        <v>42086</v>
      </c>
      <c r="B2769" s="26">
        <v>-3.3082872322018897E-3</v>
      </c>
    </row>
    <row r="2770" spans="1:2" x14ac:dyDescent="0.25">
      <c r="A2770" s="24">
        <v>42087</v>
      </c>
      <c r="B2770" s="26">
        <v>-3.329860755481695E-3</v>
      </c>
    </row>
    <row r="2771" spans="1:2" x14ac:dyDescent="0.25">
      <c r="A2771" s="24">
        <v>42088</v>
      </c>
      <c r="B2771" s="26">
        <v>-3.4222679670916634E-3</v>
      </c>
    </row>
    <row r="2772" spans="1:2" x14ac:dyDescent="0.25">
      <c r="A2772" s="24">
        <v>42089</v>
      </c>
      <c r="B2772" s="26">
        <v>-3.4335470529354151E-3</v>
      </c>
    </row>
    <row r="2773" spans="1:2" x14ac:dyDescent="0.25">
      <c r="A2773" s="24">
        <v>42090</v>
      </c>
      <c r="B2773" s="26">
        <v>-3.4862823741400595E-3</v>
      </c>
    </row>
    <row r="2774" spans="1:2" x14ac:dyDescent="0.25">
      <c r="A2774" s="24">
        <v>42093</v>
      </c>
      <c r="B2774" s="26">
        <v>-3.5530727561488007E-3</v>
      </c>
    </row>
    <row r="2775" spans="1:2" x14ac:dyDescent="0.25">
      <c r="A2775" s="24">
        <v>42094</v>
      </c>
      <c r="B2775" s="26">
        <v>-3.611313801953786E-3</v>
      </c>
    </row>
    <row r="2776" spans="1:2" x14ac:dyDescent="0.25">
      <c r="A2776" s="24">
        <v>42095</v>
      </c>
      <c r="B2776" s="26">
        <v>-3.6392745302415985E-3</v>
      </c>
    </row>
    <row r="2777" spans="1:2" x14ac:dyDescent="0.25">
      <c r="A2777" s="24">
        <v>42096</v>
      </c>
      <c r="B2777" s="26">
        <v>-3.6884388842697291E-3</v>
      </c>
    </row>
    <row r="2778" spans="1:2" x14ac:dyDescent="0.25">
      <c r="A2778" s="24">
        <v>42100</v>
      </c>
      <c r="B2778" s="26">
        <v>-3.751521607882724E-3</v>
      </c>
    </row>
    <row r="2779" spans="1:2" x14ac:dyDescent="0.25">
      <c r="A2779" s="24">
        <v>42101</v>
      </c>
      <c r="B2779" s="26">
        <v>-3.7939197009724257E-3</v>
      </c>
    </row>
    <row r="2780" spans="1:2" x14ac:dyDescent="0.25">
      <c r="A2780" s="24">
        <v>42102</v>
      </c>
      <c r="B2780" s="26">
        <v>-3.8578925961524346E-3</v>
      </c>
    </row>
    <row r="2781" spans="1:2" x14ac:dyDescent="0.25">
      <c r="A2781" s="24">
        <v>42103</v>
      </c>
      <c r="B2781" s="26">
        <v>-3.8358874269072141E-3</v>
      </c>
    </row>
    <row r="2782" spans="1:2" x14ac:dyDescent="0.25">
      <c r="A2782" s="24">
        <v>42104</v>
      </c>
      <c r="B2782" s="26">
        <v>-3.819571036752345E-3</v>
      </c>
    </row>
    <row r="2783" spans="1:2" x14ac:dyDescent="0.25">
      <c r="A2783" s="24">
        <v>42107</v>
      </c>
      <c r="B2783" s="26">
        <v>-3.9145678210470436E-3</v>
      </c>
    </row>
    <row r="2784" spans="1:2" x14ac:dyDescent="0.25">
      <c r="A2784" s="24">
        <v>42108</v>
      </c>
      <c r="B2784" s="26">
        <v>-3.9673222668685781E-3</v>
      </c>
    </row>
    <row r="2785" spans="1:2" x14ac:dyDescent="0.25">
      <c r="A2785" s="24">
        <v>42109</v>
      </c>
      <c r="B2785" s="26">
        <v>-3.9763979550869744E-3</v>
      </c>
    </row>
    <row r="2786" spans="1:2" x14ac:dyDescent="0.25">
      <c r="A2786" s="24">
        <v>42110</v>
      </c>
      <c r="B2786" s="26">
        <v>-4.0226556511546718E-3</v>
      </c>
    </row>
    <row r="2787" spans="1:2" x14ac:dyDescent="0.25">
      <c r="A2787" s="24">
        <v>42111</v>
      </c>
      <c r="B2787" s="26">
        <v>-4.0687279354062467E-3</v>
      </c>
    </row>
    <row r="2788" spans="1:2" x14ac:dyDescent="0.25">
      <c r="A2788" s="24">
        <v>42114</v>
      </c>
      <c r="B2788" s="26">
        <v>-4.1308227338157089E-3</v>
      </c>
    </row>
    <row r="2789" spans="1:2" x14ac:dyDescent="0.25">
      <c r="A2789" s="24">
        <v>42115</v>
      </c>
      <c r="B2789" s="26">
        <v>-4.1840232219662044E-3</v>
      </c>
    </row>
    <row r="2790" spans="1:2" x14ac:dyDescent="0.25">
      <c r="A2790" s="24">
        <v>42116</v>
      </c>
      <c r="B2790" s="26">
        <v>-4.2361665327163012E-3</v>
      </c>
    </row>
    <row r="2791" spans="1:2" x14ac:dyDescent="0.25">
      <c r="A2791" s="24">
        <v>42117</v>
      </c>
      <c r="B2791" s="26">
        <v>-4.2962492888947157E-3</v>
      </c>
    </row>
    <row r="2792" spans="1:2" x14ac:dyDescent="0.25">
      <c r="A2792" s="24">
        <v>42118</v>
      </c>
      <c r="B2792" s="26">
        <v>-4.3634027436210143E-3</v>
      </c>
    </row>
    <row r="2793" spans="1:2" x14ac:dyDescent="0.25">
      <c r="A2793" s="24">
        <v>42121</v>
      </c>
      <c r="B2793" s="26">
        <v>-4.4014244106944655E-3</v>
      </c>
    </row>
    <row r="2794" spans="1:2" x14ac:dyDescent="0.25">
      <c r="A2794" s="24">
        <v>42122</v>
      </c>
      <c r="B2794" s="26">
        <v>-4.3726882670007683E-3</v>
      </c>
    </row>
    <row r="2795" spans="1:2" x14ac:dyDescent="0.25">
      <c r="A2795" s="24">
        <v>42123</v>
      </c>
      <c r="B2795" s="26">
        <v>-4.4244488811163718E-3</v>
      </c>
    </row>
    <row r="2796" spans="1:2" x14ac:dyDescent="0.25">
      <c r="A2796" s="24">
        <v>42124</v>
      </c>
      <c r="B2796" s="26">
        <v>-4.5205106011255713E-3</v>
      </c>
    </row>
    <row r="2797" spans="1:2" x14ac:dyDescent="0.25">
      <c r="A2797" s="24">
        <v>42125</v>
      </c>
      <c r="B2797" s="26">
        <v>-4.5861220925129675E-3</v>
      </c>
    </row>
    <row r="2798" spans="1:2" x14ac:dyDescent="0.25">
      <c r="A2798" s="24">
        <v>42128</v>
      </c>
      <c r="B2798" s="26">
        <v>-4.6214382105069785E-3</v>
      </c>
    </row>
    <row r="2799" spans="1:2" x14ac:dyDescent="0.25">
      <c r="A2799" s="24">
        <v>42129</v>
      </c>
      <c r="B2799" s="26">
        <v>-4.6529708828598748E-3</v>
      </c>
    </row>
    <row r="2800" spans="1:2" x14ac:dyDescent="0.25">
      <c r="A2800" s="24">
        <v>42130</v>
      </c>
      <c r="B2800" s="26">
        <v>-4.7003808559402671E-3</v>
      </c>
    </row>
    <row r="2801" spans="1:2" x14ac:dyDescent="0.25">
      <c r="A2801" s="24">
        <v>42131</v>
      </c>
      <c r="B2801" s="26">
        <v>-4.6970062975002502E-3</v>
      </c>
    </row>
    <row r="2802" spans="1:2" x14ac:dyDescent="0.25">
      <c r="A2802" s="24">
        <v>42132</v>
      </c>
      <c r="B2802" s="26">
        <v>-4.7294250485130362E-3</v>
      </c>
    </row>
    <row r="2803" spans="1:2" x14ac:dyDescent="0.25">
      <c r="A2803" s="24">
        <v>42135</v>
      </c>
      <c r="B2803" s="26">
        <v>-4.7250722521529065E-3</v>
      </c>
    </row>
    <row r="2804" spans="1:2" x14ac:dyDescent="0.25">
      <c r="A2804" s="24">
        <v>42136</v>
      </c>
      <c r="B2804" s="26">
        <v>-4.7647209743291175E-3</v>
      </c>
    </row>
    <row r="2805" spans="1:2" x14ac:dyDescent="0.25">
      <c r="A2805" s="24">
        <v>42137</v>
      </c>
      <c r="B2805" s="26">
        <v>-4.673909593091774E-3</v>
      </c>
    </row>
    <row r="2806" spans="1:2" x14ac:dyDescent="0.25">
      <c r="A2806" s="24">
        <v>42138</v>
      </c>
      <c r="B2806" s="26">
        <v>-4.7324150496113049E-3</v>
      </c>
    </row>
    <row r="2807" spans="1:2" x14ac:dyDescent="0.25">
      <c r="A2807" s="24">
        <v>42139</v>
      </c>
      <c r="B2807" s="26">
        <v>-4.7845017896888109E-3</v>
      </c>
    </row>
    <row r="2808" spans="1:2" x14ac:dyDescent="0.25">
      <c r="A2808" s="24">
        <v>42142</v>
      </c>
      <c r="B2808" s="26">
        <v>-4.8345329046702856E-3</v>
      </c>
    </row>
    <row r="2809" spans="1:2" x14ac:dyDescent="0.25">
      <c r="A2809" s="24">
        <v>42143</v>
      </c>
      <c r="B2809" s="26">
        <v>-4.8530456237755315E-3</v>
      </c>
    </row>
    <row r="2810" spans="1:2" x14ac:dyDescent="0.25">
      <c r="A2810" s="24">
        <v>42144</v>
      </c>
      <c r="B2810" s="26">
        <v>-4.8428365249398864E-3</v>
      </c>
    </row>
    <row r="2811" spans="1:2" x14ac:dyDescent="0.25">
      <c r="A2811" s="24">
        <v>42145</v>
      </c>
      <c r="B2811" s="26">
        <v>-4.875905903304889E-3</v>
      </c>
    </row>
    <row r="2812" spans="1:2" x14ac:dyDescent="0.25">
      <c r="A2812" s="24">
        <v>42146</v>
      </c>
      <c r="B2812" s="26">
        <v>-4.9275116257531115E-3</v>
      </c>
    </row>
    <row r="2813" spans="1:2" x14ac:dyDescent="0.25">
      <c r="A2813" s="24">
        <v>42150</v>
      </c>
      <c r="B2813" s="26">
        <v>-4.9838282127497857E-3</v>
      </c>
    </row>
    <row r="2814" spans="1:2" x14ac:dyDescent="0.25">
      <c r="A2814" s="24">
        <v>42151</v>
      </c>
      <c r="B2814" s="26">
        <v>-4.996223845245007E-3</v>
      </c>
    </row>
    <row r="2815" spans="1:2" x14ac:dyDescent="0.25">
      <c r="A2815" s="24">
        <v>42152</v>
      </c>
      <c r="B2815" s="26">
        <v>-4.999300067911383E-3</v>
      </c>
    </row>
    <row r="2816" spans="1:2" x14ac:dyDescent="0.25">
      <c r="A2816" s="24">
        <v>42153</v>
      </c>
      <c r="B2816" s="26">
        <v>-5.0186645729648482E-3</v>
      </c>
    </row>
    <row r="2817" spans="1:2" x14ac:dyDescent="0.25">
      <c r="A2817" s="24">
        <v>42156</v>
      </c>
      <c r="B2817" s="26">
        <v>-5.0425070077526613E-3</v>
      </c>
    </row>
    <row r="2818" spans="1:2" x14ac:dyDescent="0.25">
      <c r="A2818" s="24">
        <v>42157</v>
      </c>
      <c r="B2818" s="26">
        <v>-5.079014781342206E-3</v>
      </c>
    </row>
    <row r="2819" spans="1:2" x14ac:dyDescent="0.25">
      <c r="A2819" s="24">
        <v>42158</v>
      </c>
      <c r="B2819" s="26">
        <v>-5.1405597295529626E-3</v>
      </c>
    </row>
    <row r="2820" spans="1:2" x14ac:dyDescent="0.25">
      <c r="A2820" s="24">
        <v>42159</v>
      </c>
      <c r="B2820" s="26">
        <v>-5.0967994112360859E-3</v>
      </c>
    </row>
    <row r="2821" spans="1:2" x14ac:dyDescent="0.25">
      <c r="A2821" s="24">
        <v>42160</v>
      </c>
      <c r="B2821" s="26">
        <v>-5.0799223066988475E-3</v>
      </c>
    </row>
    <row r="2822" spans="1:2" x14ac:dyDescent="0.25">
      <c r="A2822" s="24">
        <v>42163</v>
      </c>
      <c r="B2822" s="26">
        <v>-5.1360052304790793E-3</v>
      </c>
    </row>
    <row r="2823" spans="1:2" x14ac:dyDescent="0.25">
      <c r="A2823" s="24">
        <v>42164</v>
      </c>
      <c r="B2823" s="26">
        <v>-5.138515512868147E-3</v>
      </c>
    </row>
    <row r="2824" spans="1:2" x14ac:dyDescent="0.25">
      <c r="A2824" s="24">
        <v>42165</v>
      </c>
      <c r="B2824" s="26">
        <v>-5.2219180255823616E-3</v>
      </c>
    </row>
    <row r="2825" spans="1:2" x14ac:dyDescent="0.25">
      <c r="A2825" s="24">
        <v>42166</v>
      </c>
      <c r="B2825" s="26">
        <v>-5.2731069306236611E-3</v>
      </c>
    </row>
    <row r="2826" spans="1:2" x14ac:dyDescent="0.25">
      <c r="A2826" s="24">
        <v>42167</v>
      </c>
      <c r="B2826" s="26">
        <v>-5.2900275178366929E-3</v>
      </c>
    </row>
    <row r="2827" spans="1:2" x14ac:dyDescent="0.25">
      <c r="A2827" s="24">
        <v>42170</v>
      </c>
      <c r="B2827" s="26">
        <v>-5.1628764146810502E-3</v>
      </c>
    </row>
    <row r="2828" spans="1:2" x14ac:dyDescent="0.25">
      <c r="A2828" s="24">
        <v>42171</v>
      </c>
      <c r="B2828" s="26">
        <v>-5.1289805777646746E-3</v>
      </c>
    </row>
    <row r="2829" spans="1:2" x14ac:dyDescent="0.25">
      <c r="A2829" s="24">
        <v>42172</v>
      </c>
      <c r="B2829" s="26">
        <v>-5.1758130511773137E-3</v>
      </c>
    </row>
    <row r="2830" spans="1:2" x14ac:dyDescent="0.25">
      <c r="A2830" s="24">
        <v>42173</v>
      </c>
      <c r="B2830" s="26">
        <v>-5.1921141794453174E-3</v>
      </c>
    </row>
    <row r="2831" spans="1:2" x14ac:dyDescent="0.25">
      <c r="A2831" s="24">
        <v>42174</v>
      </c>
      <c r="B2831" s="26">
        <v>-5.2185360934215996E-3</v>
      </c>
    </row>
    <row r="2832" spans="1:2" x14ac:dyDescent="0.25">
      <c r="A2832" s="24">
        <v>42177</v>
      </c>
      <c r="B2832" s="26">
        <v>-5.2360269223833411E-3</v>
      </c>
    </row>
    <row r="2833" spans="1:2" x14ac:dyDescent="0.25">
      <c r="A2833" s="24">
        <v>42178</v>
      </c>
      <c r="B2833" s="26">
        <v>-5.25222603075437E-3</v>
      </c>
    </row>
    <row r="2834" spans="1:2" x14ac:dyDescent="0.25">
      <c r="A2834" s="24">
        <v>42179</v>
      </c>
      <c r="B2834" s="26">
        <v>-5.2649520768742741E-3</v>
      </c>
    </row>
    <row r="2835" spans="1:2" x14ac:dyDescent="0.25">
      <c r="A2835" s="24">
        <v>42180</v>
      </c>
      <c r="B2835" s="26">
        <v>-5.2851229145289835E-3</v>
      </c>
    </row>
    <row r="2836" spans="1:2" x14ac:dyDescent="0.25">
      <c r="A2836" s="24">
        <v>42181</v>
      </c>
      <c r="B2836" s="26">
        <v>-5.3205345137833371E-3</v>
      </c>
    </row>
    <row r="2837" spans="1:2" x14ac:dyDescent="0.25">
      <c r="A2837" s="24">
        <v>42184</v>
      </c>
      <c r="B2837" s="26">
        <v>-5.1670612795174931E-3</v>
      </c>
    </row>
    <row r="2838" spans="1:2" x14ac:dyDescent="0.25">
      <c r="A2838" s="24">
        <v>42185</v>
      </c>
      <c r="B2838" s="26">
        <v>-5.1861201614918917E-3</v>
      </c>
    </row>
    <row r="2839" spans="1:2" x14ac:dyDescent="0.25">
      <c r="A2839" s="24">
        <v>42186</v>
      </c>
      <c r="B2839" s="26">
        <v>-5.2240370619845988E-3</v>
      </c>
    </row>
    <row r="2840" spans="1:2" x14ac:dyDescent="0.25">
      <c r="A2840" s="24">
        <v>42187</v>
      </c>
      <c r="B2840" s="26">
        <v>-5.283971577946911E-3</v>
      </c>
    </row>
    <row r="2841" spans="1:2" x14ac:dyDescent="0.25">
      <c r="A2841" s="24">
        <v>42191</v>
      </c>
      <c r="B2841" s="26">
        <v>-5.3050754434720293E-3</v>
      </c>
    </row>
    <row r="2842" spans="1:2" x14ac:dyDescent="0.25">
      <c r="A2842" s="24">
        <v>42192</v>
      </c>
      <c r="B2842" s="26">
        <v>-5.3228391674110531E-3</v>
      </c>
    </row>
    <row r="2843" spans="1:2" x14ac:dyDescent="0.25">
      <c r="A2843" s="24">
        <v>42193</v>
      </c>
      <c r="B2843" s="26">
        <v>-5.3918927236160652E-3</v>
      </c>
    </row>
    <row r="2844" spans="1:2" x14ac:dyDescent="0.25">
      <c r="A2844" s="24">
        <v>42194</v>
      </c>
      <c r="B2844" s="26">
        <v>-5.4023081740438572E-3</v>
      </c>
    </row>
    <row r="2845" spans="1:2" x14ac:dyDescent="0.25">
      <c r="A2845" s="24">
        <v>42195</v>
      </c>
      <c r="B2845" s="26">
        <v>-5.4081424535560307E-3</v>
      </c>
    </row>
    <row r="2846" spans="1:2" x14ac:dyDescent="0.25">
      <c r="A2846" s="24">
        <v>42198</v>
      </c>
      <c r="B2846" s="26">
        <v>-5.9079571340306947E-3</v>
      </c>
    </row>
    <row r="2847" spans="1:2" x14ac:dyDescent="0.25">
      <c r="A2847" s="24">
        <v>42199</v>
      </c>
      <c r="B2847" s="26">
        <v>-5.8822418519276498E-3</v>
      </c>
    </row>
    <row r="2848" spans="1:2" x14ac:dyDescent="0.25">
      <c r="A2848" s="24">
        <v>42200</v>
      </c>
      <c r="B2848" s="26">
        <v>-5.847695265594588E-3</v>
      </c>
    </row>
    <row r="2849" spans="1:2" x14ac:dyDescent="0.25">
      <c r="A2849" s="24">
        <v>42201</v>
      </c>
      <c r="B2849" s="26">
        <v>-5.75139099163402E-3</v>
      </c>
    </row>
    <row r="2850" spans="1:2" x14ac:dyDescent="0.25">
      <c r="A2850" s="24">
        <v>42202</v>
      </c>
      <c r="B2850" s="26">
        <v>-5.7437859696275462E-3</v>
      </c>
    </row>
    <row r="2851" spans="1:2" x14ac:dyDescent="0.25">
      <c r="A2851" s="24">
        <v>42205</v>
      </c>
      <c r="B2851" s="26">
        <v>-5.7544359790767663E-3</v>
      </c>
    </row>
    <row r="2852" spans="1:2" x14ac:dyDescent="0.25">
      <c r="A2852" s="24">
        <v>42206</v>
      </c>
      <c r="B2852" s="26">
        <v>-5.8144858180942949E-3</v>
      </c>
    </row>
    <row r="2853" spans="1:2" x14ac:dyDescent="0.25">
      <c r="A2853" s="24">
        <v>42207</v>
      </c>
      <c r="B2853" s="26">
        <v>-5.8171904208954572E-3</v>
      </c>
    </row>
    <row r="2854" spans="1:2" x14ac:dyDescent="0.25">
      <c r="A2854" s="24">
        <v>42208</v>
      </c>
      <c r="B2854" s="26">
        <v>-5.8515313810055813E-3</v>
      </c>
    </row>
    <row r="2855" spans="1:2" x14ac:dyDescent="0.25">
      <c r="A2855" s="24">
        <v>42209</v>
      </c>
      <c r="B2855" s="26">
        <v>-5.8599517374329224E-3</v>
      </c>
    </row>
    <row r="2856" spans="1:2" x14ac:dyDescent="0.25">
      <c r="A2856" s="24">
        <v>42212</v>
      </c>
      <c r="B2856" s="26">
        <v>-5.7870327315842074E-3</v>
      </c>
    </row>
    <row r="2857" spans="1:2" x14ac:dyDescent="0.25">
      <c r="A2857" s="24">
        <v>42213</v>
      </c>
      <c r="B2857" s="26">
        <v>-5.8049565059847819E-3</v>
      </c>
    </row>
    <row r="2858" spans="1:2" x14ac:dyDescent="0.25">
      <c r="A2858" s="24">
        <v>42214</v>
      </c>
      <c r="B2858" s="26">
        <v>-5.7756075682307007E-3</v>
      </c>
    </row>
    <row r="2859" spans="1:2" x14ac:dyDescent="0.25">
      <c r="A2859" s="24">
        <v>42215</v>
      </c>
      <c r="B2859" s="26">
        <v>-5.7876604301078105E-3</v>
      </c>
    </row>
    <row r="2860" spans="1:2" x14ac:dyDescent="0.25">
      <c r="A2860" s="24">
        <v>42216</v>
      </c>
      <c r="B2860" s="26">
        <v>-5.8736798398224543E-3</v>
      </c>
    </row>
    <row r="2861" spans="1:2" x14ac:dyDescent="0.25">
      <c r="A2861" s="24">
        <v>42219</v>
      </c>
      <c r="B2861" s="26">
        <v>-5.9328205743733875E-3</v>
      </c>
    </row>
    <row r="2862" spans="1:2" x14ac:dyDescent="0.25">
      <c r="A2862" s="24">
        <v>42220</v>
      </c>
      <c r="B2862" s="26">
        <v>-5.9495165729920307E-3</v>
      </c>
    </row>
    <row r="2863" spans="1:2" x14ac:dyDescent="0.25">
      <c r="A2863" s="24">
        <v>42221</v>
      </c>
      <c r="B2863" s="26">
        <v>-5.9598071339940217E-3</v>
      </c>
    </row>
    <row r="2864" spans="1:2" x14ac:dyDescent="0.25">
      <c r="A2864" s="24">
        <v>42222</v>
      </c>
      <c r="B2864" s="26">
        <v>-6.0186943587102748E-3</v>
      </c>
    </row>
    <row r="2865" spans="1:2" x14ac:dyDescent="0.25">
      <c r="A2865" s="24">
        <v>42223</v>
      </c>
      <c r="B2865" s="26">
        <v>-6.0614831583370998E-3</v>
      </c>
    </row>
    <row r="2866" spans="1:2" x14ac:dyDescent="0.25">
      <c r="A2866" s="24">
        <v>42226</v>
      </c>
      <c r="B2866" s="26">
        <v>-6.160835711242485E-3</v>
      </c>
    </row>
    <row r="2867" spans="1:2" x14ac:dyDescent="0.25">
      <c r="A2867" s="24">
        <v>42227</v>
      </c>
      <c r="B2867" s="26">
        <v>-6.1816464093713552E-3</v>
      </c>
    </row>
    <row r="2868" spans="1:2" x14ac:dyDescent="0.25">
      <c r="A2868" s="24">
        <v>42228</v>
      </c>
      <c r="B2868" s="26">
        <v>-6.1245069070611224E-3</v>
      </c>
    </row>
    <row r="2869" spans="1:2" x14ac:dyDescent="0.25">
      <c r="A2869" s="24">
        <v>42229</v>
      </c>
      <c r="B2869" s="26">
        <v>-6.1454080752474383E-3</v>
      </c>
    </row>
    <row r="2870" spans="1:2" x14ac:dyDescent="0.25">
      <c r="A2870" s="24">
        <v>42230</v>
      </c>
      <c r="B2870" s="26">
        <v>-6.1919494707974865E-3</v>
      </c>
    </row>
    <row r="2871" spans="1:2" x14ac:dyDescent="0.25">
      <c r="A2871" s="24">
        <v>42233</v>
      </c>
      <c r="B2871" s="26">
        <v>-6.221674887747497E-3</v>
      </c>
    </row>
    <row r="2872" spans="1:2" x14ac:dyDescent="0.25">
      <c r="A2872" s="24">
        <v>42234</v>
      </c>
      <c r="B2872" s="26">
        <v>-6.2118286005842238E-3</v>
      </c>
    </row>
    <row r="2873" spans="1:2" x14ac:dyDescent="0.25">
      <c r="A2873" s="24">
        <v>42235</v>
      </c>
      <c r="B2873" s="26">
        <v>-6.0922855102464313E-3</v>
      </c>
    </row>
    <row r="2874" spans="1:2" x14ac:dyDescent="0.25">
      <c r="A2874" s="24">
        <v>42236</v>
      </c>
      <c r="B2874" s="26">
        <v>-6.1472647137555958E-3</v>
      </c>
    </row>
    <row r="2875" spans="1:2" x14ac:dyDescent="0.25">
      <c r="A2875" s="24">
        <v>42237</v>
      </c>
      <c r="B2875" s="26">
        <v>-6.1596355056806606E-3</v>
      </c>
    </row>
    <row r="2876" spans="1:2" x14ac:dyDescent="0.25">
      <c r="A2876" s="24">
        <v>42240</v>
      </c>
      <c r="B2876" s="26">
        <v>-5.6515573398706609E-3</v>
      </c>
    </row>
    <row r="2877" spans="1:2" x14ac:dyDescent="0.25">
      <c r="A2877" s="24">
        <v>42241</v>
      </c>
      <c r="B2877" s="26">
        <v>-5.7313074407898679E-3</v>
      </c>
    </row>
    <row r="2878" spans="1:2" x14ac:dyDescent="0.25">
      <c r="A2878" s="24">
        <v>42242</v>
      </c>
      <c r="B2878" s="26">
        <v>-5.7387760761420381E-3</v>
      </c>
    </row>
    <row r="2879" spans="1:2" x14ac:dyDescent="0.25">
      <c r="A2879" s="24">
        <v>42243</v>
      </c>
      <c r="B2879" s="26">
        <v>-5.8509877681995892E-3</v>
      </c>
    </row>
    <row r="2880" spans="1:2" x14ac:dyDescent="0.25">
      <c r="A2880" s="24">
        <v>42244</v>
      </c>
      <c r="B2880" s="26">
        <v>-5.8076834352986939E-3</v>
      </c>
    </row>
    <row r="2881" spans="1:2" x14ac:dyDescent="0.25">
      <c r="A2881" s="24">
        <v>42247</v>
      </c>
      <c r="B2881" s="26">
        <v>-6.334707327233513E-3</v>
      </c>
    </row>
    <row r="2882" spans="1:2" x14ac:dyDescent="0.25">
      <c r="A2882" s="24">
        <v>42248</v>
      </c>
      <c r="B2882" s="26">
        <v>-6.2912101530357978E-3</v>
      </c>
    </row>
    <row r="2883" spans="1:2" x14ac:dyDescent="0.25">
      <c r="A2883" s="24">
        <v>42249</v>
      </c>
      <c r="B2883" s="26">
        <v>-6.4128307317439237E-3</v>
      </c>
    </row>
    <row r="2884" spans="1:2" x14ac:dyDescent="0.25">
      <c r="A2884" s="24">
        <v>42250</v>
      </c>
      <c r="B2884" s="26">
        <v>-6.3228892996955999E-3</v>
      </c>
    </row>
    <row r="2885" spans="1:2" x14ac:dyDescent="0.25">
      <c r="A2885" s="24">
        <v>42251</v>
      </c>
      <c r="B2885" s="26">
        <v>-6.5158551687571897E-3</v>
      </c>
    </row>
    <row r="2886" spans="1:2" x14ac:dyDescent="0.25">
      <c r="A2886" s="24">
        <v>42255</v>
      </c>
      <c r="B2886" s="26">
        <v>-6.4689293124374769E-3</v>
      </c>
    </row>
    <row r="2887" spans="1:2" x14ac:dyDescent="0.25">
      <c r="A2887" s="24">
        <v>42256</v>
      </c>
      <c r="B2887" s="26">
        <v>-6.4600294658121449E-3</v>
      </c>
    </row>
    <row r="2888" spans="1:2" x14ac:dyDescent="0.25">
      <c r="A2888" s="24">
        <v>42257</v>
      </c>
      <c r="B2888" s="26">
        <v>-6.5021840076247006E-3</v>
      </c>
    </row>
    <row r="2889" spans="1:2" x14ac:dyDescent="0.25">
      <c r="A2889" s="24">
        <v>42258</v>
      </c>
      <c r="B2889" s="26">
        <v>-6.4641969092310569E-3</v>
      </c>
    </row>
    <row r="2890" spans="1:2" x14ac:dyDescent="0.25">
      <c r="A2890" s="24">
        <v>42261</v>
      </c>
      <c r="B2890" s="26">
        <v>-6.458960562937488E-3</v>
      </c>
    </row>
    <row r="2891" spans="1:2" x14ac:dyDescent="0.25">
      <c r="A2891" s="24">
        <v>42262</v>
      </c>
      <c r="B2891" s="26">
        <v>-6.3942857532642838E-3</v>
      </c>
    </row>
    <row r="2892" spans="1:2" x14ac:dyDescent="0.25">
      <c r="A2892" s="24">
        <v>42263</v>
      </c>
      <c r="B2892" s="26">
        <v>-6.37273762762669E-3</v>
      </c>
    </row>
    <row r="2893" spans="1:2" x14ac:dyDescent="0.25">
      <c r="A2893" s="24">
        <v>42264</v>
      </c>
      <c r="B2893" s="26">
        <v>-6.3280181538458713E-3</v>
      </c>
    </row>
    <row r="2894" spans="1:2" x14ac:dyDescent="0.25">
      <c r="A2894" s="24">
        <v>42265</v>
      </c>
      <c r="B2894" s="26">
        <v>-6.3073613586455135E-3</v>
      </c>
    </row>
    <row r="2895" spans="1:2" x14ac:dyDescent="0.25">
      <c r="A2895" s="24">
        <v>42268</v>
      </c>
      <c r="B2895" s="26">
        <v>-6.6927709898549903E-3</v>
      </c>
    </row>
    <row r="2896" spans="1:2" x14ac:dyDescent="0.25">
      <c r="A2896" s="24">
        <v>42269</v>
      </c>
      <c r="B2896" s="26">
        <v>-6.7355348152529082E-3</v>
      </c>
    </row>
    <row r="2897" spans="1:2" x14ac:dyDescent="0.25">
      <c r="A2897" s="24">
        <v>42270</v>
      </c>
      <c r="B2897" s="26">
        <v>-6.7432645120191204E-3</v>
      </c>
    </row>
    <row r="2898" spans="1:2" x14ac:dyDescent="0.25">
      <c r="A2898" s="24">
        <v>42271</v>
      </c>
      <c r="B2898" s="26">
        <v>-6.7539510643014333E-3</v>
      </c>
    </row>
    <row r="2899" spans="1:2" x14ac:dyDescent="0.25">
      <c r="A2899" s="24">
        <v>42272</v>
      </c>
      <c r="B2899" s="26">
        <v>-6.740807557298556E-3</v>
      </c>
    </row>
    <row r="2900" spans="1:2" x14ac:dyDescent="0.25">
      <c r="A2900" s="24">
        <v>42275</v>
      </c>
      <c r="B2900" s="26">
        <v>-6.8504970134647403E-3</v>
      </c>
    </row>
    <row r="2901" spans="1:2" x14ac:dyDescent="0.25">
      <c r="A2901" s="24">
        <v>42276</v>
      </c>
      <c r="B2901" s="26">
        <v>-6.8243029163687075E-3</v>
      </c>
    </row>
    <row r="2902" spans="1:2" x14ac:dyDescent="0.25">
      <c r="A2902" s="24">
        <v>42277</v>
      </c>
      <c r="B2902" s="26">
        <v>-6.7890148005065321E-3</v>
      </c>
    </row>
    <row r="2903" spans="1:2" x14ac:dyDescent="0.25">
      <c r="A2903" s="24">
        <v>42278</v>
      </c>
      <c r="B2903" s="26">
        <v>-6.8162790152564989E-3</v>
      </c>
    </row>
    <row r="2904" spans="1:2" x14ac:dyDescent="0.25">
      <c r="A2904" s="24">
        <v>42279</v>
      </c>
      <c r="B2904" s="26">
        <v>-6.8540643172214644E-3</v>
      </c>
    </row>
    <row r="2905" spans="1:2" x14ac:dyDescent="0.25">
      <c r="A2905" s="24">
        <v>42282</v>
      </c>
      <c r="B2905" s="26">
        <v>-6.894943870232817E-3</v>
      </c>
    </row>
    <row r="2906" spans="1:2" x14ac:dyDescent="0.25">
      <c r="A2906" s="24">
        <v>42283</v>
      </c>
      <c r="B2906" s="26">
        <v>-6.8752529834645859E-3</v>
      </c>
    </row>
    <row r="2907" spans="1:2" x14ac:dyDescent="0.25">
      <c r="A2907" s="24">
        <v>42284</v>
      </c>
      <c r="B2907" s="26">
        <v>-6.8382705178299252E-3</v>
      </c>
    </row>
    <row r="2908" spans="1:2" x14ac:dyDescent="0.25">
      <c r="A2908" s="24">
        <v>42285</v>
      </c>
      <c r="B2908" s="26">
        <v>-6.8477699216034082E-3</v>
      </c>
    </row>
    <row r="2909" spans="1:2" x14ac:dyDescent="0.25">
      <c r="A2909" s="24">
        <v>42286</v>
      </c>
      <c r="B2909" s="26">
        <v>-6.6355443555072835E-3</v>
      </c>
    </row>
    <row r="2910" spans="1:2" x14ac:dyDescent="0.25">
      <c r="A2910" s="24">
        <v>42289</v>
      </c>
      <c r="B2910" s="26">
        <v>-6.4450007021826794E-3</v>
      </c>
    </row>
    <row r="2911" spans="1:2" x14ac:dyDescent="0.25">
      <c r="A2911" s="24">
        <v>42290</v>
      </c>
      <c r="B2911" s="26">
        <v>-6.3975955160231468E-3</v>
      </c>
    </row>
    <row r="2912" spans="1:2" x14ac:dyDescent="0.25">
      <c r="A2912" s="24">
        <v>42291</v>
      </c>
      <c r="B2912" s="26">
        <v>-6.3904478329015468E-3</v>
      </c>
    </row>
    <row r="2913" spans="1:2" x14ac:dyDescent="0.25">
      <c r="A2913" s="24">
        <v>42292</v>
      </c>
      <c r="B2913" s="26">
        <v>-6.2070622711584145E-3</v>
      </c>
    </row>
    <row r="2914" spans="1:2" x14ac:dyDescent="0.25">
      <c r="A2914" s="24">
        <v>42293</v>
      </c>
      <c r="B2914" s="26">
        <v>-6.1845072438436732E-3</v>
      </c>
    </row>
    <row r="2915" spans="1:2" x14ac:dyDescent="0.25">
      <c r="A2915" s="24">
        <v>42296</v>
      </c>
      <c r="B2915" s="26">
        <v>-6.0918753719366725E-3</v>
      </c>
    </row>
    <row r="2916" spans="1:2" x14ac:dyDescent="0.25">
      <c r="A2916" s="24">
        <v>42297</v>
      </c>
      <c r="B2916" s="26">
        <v>-6.0687076478193047E-3</v>
      </c>
    </row>
    <row r="2917" spans="1:2" x14ac:dyDescent="0.25">
      <c r="A2917" s="24">
        <v>42298</v>
      </c>
      <c r="B2917" s="26">
        <v>-6.0952368572203541E-3</v>
      </c>
    </row>
    <row r="2918" spans="1:2" x14ac:dyDescent="0.25">
      <c r="A2918" s="24">
        <v>42299</v>
      </c>
      <c r="B2918" s="26">
        <v>-6.1013390727746586E-3</v>
      </c>
    </row>
    <row r="2919" spans="1:2" x14ac:dyDescent="0.25">
      <c r="A2919" s="24">
        <v>42300</v>
      </c>
      <c r="B2919" s="26">
        <v>-6.1216860295180142E-3</v>
      </c>
    </row>
    <row r="2920" spans="1:2" x14ac:dyDescent="0.25">
      <c r="A2920" s="24">
        <v>42303</v>
      </c>
      <c r="B2920" s="26">
        <v>-6.0548727041440653E-3</v>
      </c>
    </row>
    <row r="2921" spans="1:2" x14ac:dyDescent="0.25">
      <c r="A2921" s="24">
        <v>42304</v>
      </c>
      <c r="B2921" s="26">
        <v>-5.9529019066547617E-3</v>
      </c>
    </row>
    <row r="2922" spans="1:2" x14ac:dyDescent="0.25">
      <c r="A2922" s="24">
        <v>42305</v>
      </c>
      <c r="B2922" s="26">
        <v>-5.89279574831858E-3</v>
      </c>
    </row>
    <row r="2923" spans="1:2" x14ac:dyDescent="0.25">
      <c r="A2923" s="24">
        <v>42306</v>
      </c>
      <c r="B2923" s="26">
        <v>-5.8573589222327138E-3</v>
      </c>
    </row>
    <row r="2924" spans="1:2" x14ac:dyDescent="0.25">
      <c r="A2924" s="24">
        <v>42307</v>
      </c>
      <c r="B2924" s="26">
        <v>-5.8962630589397547E-3</v>
      </c>
    </row>
    <row r="2925" spans="1:2" x14ac:dyDescent="0.25">
      <c r="A2925" s="24">
        <v>42310</v>
      </c>
      <c r="B2925" s="26">
        <v>-5.7094953004404037E-3</v>
      </c>
    </row>
    <row r="2926" spans="1:2" x14ac:dyDescent="0.25">
      <c r="A2926" s="24">
        <v>42311</v>
      </c>
      <c r="B2926" s="26">
        <v>-5.6411549453687648E-3</v>
      </c>
    </row>
    <row r="2927" spans="1:2" x14ac:dyDescent="0.25">
      <c r="A2927" s="24">
        <v>42312</v>
      </c>
      <c r="B2927" s="26">
        <v>-5.5854080711194021E-3</v>
      </c>
    </row>
    <row r="2928" spans="1:2" x14ac:dyDescent="0.25">
      <c r="A2928" s="24">
        <v>42313</v>
      </c>
      <c r="B2928" s="26">
        <v>-5.5762096491156488E-3</v>
      </c>
    </row>
    <row r="2929" spans="1:2" x14ac:dyDescent="0.25">
      <c r="A2929" s="24">
        <v>42314</v>
      </c>
      <c r="B2929" s="26">
        <v>-5.5057135188774087E-3</v>
      </c>
    </row>
    <row r="2930" spans="1:2" x14ac:dyDescent="0.25">
      <c r="A2930" s="24">
        <v>42317</v>
      </c>
      <c r="B2930" s="26">
        <v>-5.5545182611921318E-3</v>
      </c>
    </row>
    <row r="2931" spans="1:2" x14ac:dyDescent="0.25">
      <c r="A2931" s="24">
        <v>42318</v>
      </c>
      <c r="B2931" s="26">
        <v>-5.4384838037611072E-3</v>
      </c>
    </row>
    <row r="2932" spans="1:2" x14ac:dyDescent="0.25">
      <c r="A2932" s="24">
        <v>42319</v>
      </c>
      <c r="B2932" s="26">
        <v>-5.3373140185355439E-3</v>
      </c>
    </row>
    <row r="2933" spans="1:2" x14ac:dyDescent="0.25">
      <c r="A2933" s="24">
        <v>42320</v>
      </c>
      <c r="B2933" s="26">
        <v>-5.2012246434688381E-3</v>
      </c>
    </row>
    <row r="2934" spans="1:2" x14ac:dyDescent="0.25">
      <c r="A2934" s="24">
        <v>42321</v>
      </c>
      <c r="B2934" s="26">
        <v>-5.1659191367287027E-3</v>
      </c>
    </row>
    <row r="2935" spans="1:2" x14ac:dyDescent="0.25">
      <c r="A2935" s="24">
        <v>42324</v>
      </c>
      <c r="B2935" s="26">
        <v>-5.2725456719958652E-3</v>
      </c>
    </row>
    <row r="2936" spans="1:2" x14ac:dyDescent="0.25">
      <c r="A2936" s="24">
        <v>42325</v>
      </c>
      <c r="B2936" s="26">
        <v>-5.2434029535103344E-3</v>
      </c>
    </row>
    <row r="2937" spans="1:2" x14ac:dyDescent="0.25">
      <c r="A2937" s="24">
        <v>42326</v>
      </c>
      <c r="B2937" s="26">
        <v>-5.1809767315293964E-3</v>
      </c>
    </row>
    <row r="2938" spans="1:2" x14ac:dyDescent="0.25">
      <c r="A2938" s="24">
        <v>42327</v>
      </c>
      <c r="B2938" s="26">
        <v>-5.1101351696697384E-3</v>
      </c>
    </row>
    <row r="2939" spans="1:2" x14ac:dyDescent="0.25">
      <c r="A2939" s="24">
        <v>42328</v>
      </c>
      <c r="B2939" s="26">
        <v>-5.0687534855555771E-3</v>
      </c>
    </row>
    <row r="2940" spans="1:2" x14ac:dyDescent="0.25">
      <c r="A2940" s="24">
        <v>42331</v>
      </c>
      <c r="B2940" s="26">
        <v>-5.042224312893695E-3</v>
      </c>
    </row>
    <row r="2941" spans="1:2" x14ac:dyDescent="0.25">
      <c r="A2941" s="24">
        <v>42332</v>
      </c>
      <c r="B2941" s="26">
        <v>-4.9939641427440007E-3</v>
      </c>
    </row>
    <row r="2942" spans="1:2" x14ac:dyDescent="0.25">
      <c r="A2942" s="24">
        <v>42333</v>
      </c>
      <c r="B2942" s="26">
        <v>-5.0383675470252465E-3</v>
      </c>
    </row>
    <row r="2943" spans="1:2" x14ac:dyDescent="0.25">
      <c r="A2943" s="24">
        <v>42335</v>
      </c>
      <c r="B2943" s="26">
        <v>-5.0185614402198375E-3</v>
      </c>
    </row>
    <row r="2944" spans="1:2" x14ac:dyDescent="0.25">
      <c r="A2944" s="24">
        <v>42338</v>
      </c>
      <c r="B2944" s="26">
        <v>-4.9998975944951507E-3</v>
      </c>
    </row>
    <row r="2945" spans="1:2" x14ac:dyDescent="0.25">
      <c r="A2945" s="24">
        <v>42339</v>
      </c>
      <c r="B2945" s="26">
        <v>-4.9217909292577078E-3</v>
      </c>
    </row>
    <row r="2946" spans="1:2" x14ac:dyDescent="0.25">
      <c r="A2946" s="24">
        <v>42340</v>
      </c>
      <c r="B2946" s="26">
        <v>-4.8535091026882249E-3</v>
      </c>
    </row>
    <row r="2947" spans="1:2" x14ac:dyDescent="0.25">
      <c r="A2947" s="24">
        <v>42341</v>
      </c>
      <c r="B2947" s="26">
        <v>-4.810160487858095E-3</v>
      </c>
    </row>
    <row r="2948" spans="1:2" x14ac:dyDescent="0.25">
      <c r="A2948" s="24">
        <v>42342</v>
      </c>
      <c r="B2948" s="26">
        <v>-4.7785694000463952E-3</v>
      </c>
    </row>
    <row r="2949" spans="1:2" x14ac:dyDescent="0.25">
      <c r="A2949" s="24">
        <v>42345</v>
      </c>
      <c r="B2949" s="26">
        <v>-4.7629328156602035E-3</v>
      </c>
    </row>
    <row r="2950" spans="1:2" x14ac:dyDescent="0.25">
      <c r="A2950" s="24">
        <v>42346</v>
      </c>
      <c r="B2950" s="26">
        <v>-4.6969958058966643E-3</v>
      </c>
    </row>
    <row r="2951" spans="1:2" x14ac:dyDescent="0.25">
      <c r="A2951" s="24">
        <v>42347</v>
      </c>
      <c r="B2951" s="26">
        <v>-4.5762424554519621E-3</v>
      </c>
    </row>
    <row r="2952" spans="1:2" x14ac:dyDescent="0.25">
      <c r="A2952" s="24">
        <v>42348</v>
      </c>
      <c r="B2952" s="26">
        <v>-4.6002677306868911E-3</v>
      </c>
    </row>
    <row r="2953" spans="1:2" x14ac:dyDescent="0.25">
      <c r="A2953" s="24">
        <v>42349</v>
      </c>
      <c r="B2953" s="26">
        <v>-4.5955255247713822E-3</v>
      </c>
    </row>
    <row r="2954" spans="1:2" x14ac:dyDescent="0.25">
      <c r="A2954" s="24">
        <v>42352</v>
      </c>
      <c r="B2954" s="26">
        <v>-4.2543224931212986E-3</v>
      </c>
    </row>
    <row r="2955" spans="1:2" x14ac:dyDescent="0.25">
      <c r="A2955" s="24">
        <v>42353</v>
      </c>
      <c r="B2955" s="26">
        <v>-4.3887112539805484E-3</v>
      </c>
    </row>
    <row r="2956" spans="1:2" x14ac:dyDescent="0.25">
      <c r="A2956" s="24">
        <v>42354</v>
      </c>
      <c r="B2956" s="26">
        <v>-4.3887635780407441E-3</v>
      </c>
    </row>
    <row r="2957" spans="1:2" x14ac:dyDescent="0.25">
      <c r="A2957" s="24">
        <v>42355</v>
      </c>
      <c r="B2957" s="26">
        <v>-4.4042749569288553E-3</v>
      </c>
    </row>
    <row r="2958" spans="1:2" x14ac:dyDescent="0.25">
      <c r="A2958" s="24">
        <v>42356</v>
      </c>
      <c r="B2958" s="26">
        <v>-4.3536541425033271E-3</v>
      </c>
    </row>
    <row r="2959" spans="1:2" x14ac:dyDescent="0.25">
      <c r="A2959" s="24">
        <v>42359</v>
      </c>
      <c r="B2959" s="26">
        <v>-4.0603039827894483E-3</v>
      </c>
    </row>
    <row r="2960" spans="1:2" x14ac:dyDescent="0.25">
      <c r="A2960" s="24">
        <v>42360</v>
      </c>
      <c r="B2960" s="26">
        <v>-4.0490389280367634E-3</v>
      </c>
    </row>
    <row r="2961" spans="1:2" x14ac:dyDescent="0.25">
      <c r="A2961" s="24">
        <v>42361</v>
      </c>
      <c r="B2961" s="26">
        <v>-3.9910550455136695E-3</v>
      </c>
    </row>
    <row r="2962" spans="1:2" x14ac:dyDescent="0.25">
      <c r="A2962" s="24">
        <v>42362</v>
      </c>
      <c r="B2962" s="26">
        <v>-3.956620803910349E-3</v>
      </c>
    </row>
    <row r="2963" spans="1:2" x14ac:dyDescent="0.25">
      <c r="A2963" s="24">
        <v>42366</v>
      </c>
      <c r="B2963" s="26">
        <v>-4.0023016600297945E-3</v>
      </c>
    </row>
    <row r="2964" spans="1:2" x14ac:dyDescent="0.25">
      <c r="A2964" s="24">
        <v>42367</v>
      </c>
      <c r="B2964" s="26">
        <v>-3.984145018978924E-3</v>
      </c>
    </row>
    <row r="2965" spans="1:2" x14ac:dyDescent="0.25">
      <c r="A2965" s="24">
        <v>42368</v>
      </c>
      <c r="B2965" s="26">
        <v>-3.9598723324751894E-3</v>
      </c>
    </row>
    <row r="2966" spans="1:2" x14ac:dyDescent="0.25">
      <c r="A2966" s="24">
        <v>42369</v>
      </c>
      <c r="B2966" s="26">
        <v>-3.9675997381656281E-3</v>
      </c>
    </row>
    <row r="2967" spans="1:2" x14ac:dyDescent="0.25">
      <c r="A2967" s="24">
        <v>42373</v>
      </c>
      <c r="B2967" s="26">
        <v>-4.0466092764284145E-3</v>
      </c>
    </row>
    <row r="2968" spans="1:2" x14ac:dyDescent="0.25">
      <c r="A2968" s="24">
        <v>42374</v>
      </c>
      <c r="B2968" s="26">
        <v>-4.0015726609020641E-3</v>
      </c>
    </row>
    <row r="2969" spans="1:2" x14ac:dyDescent="0.25">
      <c r="A2969" s="24">
        <v>42375</v>
      </c>
      <c r="B2969" s="26">
        <v>-3.9830175416265545E-3</v>
      </c>
    </row>
    <row r="2970" spans="1:2" x14ac:dyDescent="0.25">
      <c r="A2970" s="24">
        <v>42376</v>
      </c>
      <c r="B2970" s="26">
        <v>-3.9767930420501196E-3</v>
      </c>
    </row>
    <row r="2971" spans="1:2" x14ac:dyDescent="0.25">
      <c r="A2971" s="24">
        <v>42377</v>
      </c>
      <c r="B2971" s="26">
        <v>-4.0320526664363587E-3</v>
      </c>
    </row>
    <row r="2972" spans="1:2" x14ac:dyDescent="0.25">
      <c r="A2972" s="24">
        <v>42380</v>
      </c>
      <c r="B2972" s="26">
        <v>-4.0319007516943506E-3</v>
      </c>
    </row>
    <row r="2973" spans="1:2" x14ac:dyDescent="0.25">
      <c r="A2973" s="24">
        <v>42381</v>
      </c>
      <c r="B2973" s="26">
        <v>-3.9935771724164404E-3</v>
      </c>
    </row>
    <row r="2974" spans="1:2" x14ac:dyDescent="0.25">
      <c r="A2974" s="24">
        <v>42382</v>
      </c>
      <c r="B2974" s="26">
        <v>-4.0043393979380948E-3</v>
      </c>
    </row>
    <row r="2975" spans="1:2" x14ac:dyDescent="0.25">
      <c r="A2975" s="24">
        <v>42383</v>
      </c>
      <c r="B2975" s="26">
        <v>-3.9066859656508024E-3</v>
      </c>
    </row>
    <row r="2976" spans="1:2" x14ac:dyDescent="0.25">
      <c r="A2976" s="24">
        <v>42384</v>
      </c>
      <c r="B2976" s="26">
        <v>-3.8315018614683005E-3</v>
      </c>
    </row>
    <row r="2977" spans="1:2" x14ac:dyDescent="0.25">
      <c r="A2977" s="24">
        <v>42388</v>
      </c>
      <c r="B2977" s="26">
        <v>-3.7588488054586255E-3</v>
      </c>
    </row>
    <row r="2978" spans="1:2" x14ac:dyDescent="0.25">
      <c r="A2978" s="24">
        <v>42389</v>
      </c>
      <c r="B2978" s="26">
        <v>-3.7556795217362771E-3</v>
      </c>
    </row>
    <row r="2979" spans="1:2" x14ac:dyDescent="0.25">
      <c r="A2979" s="24">
        <v>42390</v>
      </c>
      <c r="B2979" s="26">
        <v>-3.7767439139405612E-3</v>
      </c>
    </row>
    <row r="2980" spans="1:2" x14ac:dyDescent="0.25">
      <c r="A2980" s="24">
        <v>42391</v>
      </c>
      <c r="B2980" s="26">
        <v>-3.7790102082025934E-3</v>
      </c>
    </row>
    <row r="2981" spans="1:2" x14ac:dyDescent="0.25">
      <c r="A2981" s="24">
        <v>42394</v>
      </c>
      <c r="B2981" s="26">
        <v>-3.3198844745001566E-3</v>
      </c>
    </row>
    <row r="2982" spans="1:2" x14ac:dyDescent="0.25">
      <c r="A2982" s="24">
        <v>42395</v>
      </c>
      <c r="B2982" s="26">
        <v>-3.2842939140649285E-3</v>
      </c>
    </row>
    <row r="2983" spans="1:2" x14ac:dyDescent="0.25">
      <c r="A2983" s="24">
        <v>42396</v>
      </c>
      <c r="B2983" s="26">
        <v>-3.2544948150382558E-3</v>
      </c>
    </row>
    <row r="2984" spans="1:2" x14ac:dyDescent="0.25">
      <c r="A2984" s="24">
        <v>42397</v>
      </c>
      <c r="B2984" s="26">
        <v>-3.2265614721338487E-3</v>
      </c>
    </row>
    <row r="2985" spans="1:2" x14ac:dyDescent="0.25">
      <c r="A2985" s="24">
        <v>42398</v>
      </c>
      <c r="B2985" s="26">
        <v>-3.1800000595100242E-3</v>
      </c>
    </row>
    <row r="2986" spans="1:2" x14ac:dyDescent="0.25">
      <c r="A2986" s="24">
        <v>42401</v>
      </c>
      <c r="B2986" s="26">
        <v>-3.170453720465316E-3</v>
      </c>
    </row>
    <row r="2987" spans="1:2" x14ac:dyDescent="0.25">
      <c r="A2987" s="24">
        <v>42402</v>
      </c>
      <c r="B2987" s="26">
        <v>-2.7270898005368194E-3</v>
      </c>
    </row>
    <row r="2988" spans="1:2" x14ac:dyDescent="0.25">
      <c r="A2988" s="24">
        <v>42403</v>
      </c>
      <c r="B2988" s="26">
        <v>-2.7213689690875897E-3</v>
      </c>
    </row>
    <row r="2989" spans="1:2" x14ac:dyDescent="0.25">
      <c r="A2989" s="24">
        <v>42404</v>
      </c>
      <c r="B2989" s="26">
        <v>-2.726878622847928E-3</v>
      </c>
    </row>
    <row r="2990" spans="1:2" x14ac:dyDescent="0.25">
      <c r="A2990" s="24">
        <v>42405</v>
      </c>
      <c r="B2990" s="26">
        <v>-2.6674892232444458E-3</v>
      </c>
    </row>
    <row r="2991" spans="1:2" x14ac:dyDescent="0.25">
      <c r="A2991" s="24">
        <v>42408</v>
      </c>
      <c r="B2991" s="26">
        <v>-2.7010791280174251E-3</v>
      </c>
    </row>
    <row r="2992" spans="1:2" x14ac:dyDescent="0.25">
      <c r="A2992" s="24">
        <v>42409</v>
      </c>
      <c r="B2992" s="26">
        <v>-2.6257456098309762E-3</v>
      </c>
    </row>
    <row r="2993" spans="1:2" x14ac:dyDescent="0.25">
      <c r="A2993" s="24">
        <v>42410</v>
      </c>
      <c r="B2993" s="26">
        <v>-2.5941237596575073E-3</v>
      </c>
    </row>
    <row r="2994" spans="1:2" x14ac:dyDescent="0.25">
      <c r="A2994" s="24">
        <v>42411</v>
      </c>
      <c r="B2994" s="26">
        <v>-2.5745550967022357E-3</v>
      </c>
    </row>
    <row r="2995" spans="1:2" x14ac:dyDescent="0.25">
      <c r="A2995" s="24">
        <v>42412</v>
      </c>
      <c r="B2995" s="26">
        <v>-2.5959608135583956E-3</v>
      </c>
    </row>
    <row r="2996" spans="1:2" x14ac:dyDescent="0.25">
      <c r="A2996" s="24">
        <v>42416</v>
      </c>
      <c r="B2996" s="26">
        <v>-2.6215413011428934E-3</v>
      </c>
    </row>
    <row r="2997" spans="1:2" x14ac:dyDescent="0.25">
      <c r="A2997" s="24">
        <v>42417</v>
      </c>
      <c r="B2997" s="26">
        <v>-2.6387962812439714E-3</v>
      </c>
    </row>
    <row r="2998" spans="1:2" x14ac:dyDescent="0.25">
      <c r="A2998" s="24">
        <v>42418</v>
      </c>
      <c r="B2998" s="26">
        <v>-2.5789410822020242E-3</v>
      </c>
    </row>
    <row r="2999" spans="1:2" x14ac:dyDescent="0.25">
      <c r="A2999" s="24">
        <v>42419</v>
      </c>
      <c r="B2999" s="26">
        <v>-2.4805698757407457E-3</v>
      </c>
    </row>
    <row r="3000" spans="1:2" x14ac:dyDescent="0.25">
      <c r="A3000" s="24">
        <v>42422</v>
      </c>
      <c r="B3000" s="26">
        <v>-2.5910441444820798E-3</v>
      </c>
    </row>
    <row r="3001" spans="1:2" x14ac:dyDescent="0.25">
      <c r="A3001" s="24">
        <v>42423</v>
      </c>
      <c r="B3001" s="26">
        <v>-2.4962288585708148E-3</v>
      </c>
    </row>
    <row r="3002" spans="1:2" x14ac:dyDescent="0.25">
      <c r="A3002" s="24">
        <v>42424</v>
      </c>
      <c r="B3002" s="26">
        <v>-2.4561187836376064E-3</v>
      </c>
    </row>
    <row r="3003" spans="1:2" x14ac:dyDescent="0.25">
      <c r="A3003" s="24">
        <v>42425</v>
      </c>
      <c r="B3003" s="26">
        <v>-2.432989476090941E-3</v>
      </c>
    </row>
    <row r="3004" spans="1:2" x14ac:dyDescent="0.25">
      <c r="A3004" s="24">
        <v>42426</v>
      </c>
      <c r="B3004" s="26">
        <v>-2.3795014786403001E-3</v>
      </c>
    </row>
    <row r="3005" spans="1:2" x14ac:dyDescent="0.25">
      <c r="A3005" s="24">
        <v>42429</v>
      </c>
      <c r="B3005" s="26">
        <v>-2.3996313738746666E-3</v>
      </c>
    </row>
    <row r="3006" spans="1:2" x14ac:dyDescent="0.25">
      <c r="A3006" s="24">
        <v>42430</v>
      </c>
      <c r="B3006" s="26">
        <v>-2.3619379574624233E-3</v>
      </c>
    </row>
    <row r="3007" spans="1:2" x14ac:dyDescent="0.25">
      <c r="A3007" s="24">
        <v>42431</v>
      </c>
      <c r="B3007" s="26">
        <v>-2.3642088256012883E-3</v>
      </c>
    </row>
    <row r="3008" spans="1:2" x14ac:dyDescent="0.25">
      <c r="A3008" s="24">
        <v>42432</v>
      </c>
      <c r="B3008" s="26">
        <v>-2.3746565920403917E-3</v>
      </c>
    </row>
    <row r="3009" spans="1:2" x14ac:dyDescent="0.25">
      <c r="A3009" s="24">
        <v>42433</v>
      </c>
      <c r="B3009" s="26">
        <v>-2.3681078605451988E-3</v>
      </c>
    </row>
    <row r="3010" spans="1:2" x14ac:dyDescent="0.25">
      <c r="A3010" s="24">
        <v>42436</v>
      </c>
      <c r="B3010" s="26">
        <v>-2.2821208201285748E-3</v>
      </c>
    </row>
    <row r="3011" spans="1:2" x14ac:dyDescent="0.25">
      <c r="A3011" s="24">
        <v>42437</v>
      </c>
      <c r="B3011" s="26">
        <v>-2.1709597039055728E-3</v>
      </c>
    </row>
    <row r="3012" spans="1:2" x14ac:dyDescent="0.25">
      <c r="A3012" s="24">
        <v>42438</v>
      </c>
      <c r="B3012" s="26">
        <v>-2.1090497086936333E-3</v>
      </c>
    </row>
    <row r="3013" spans="1:2" x14ac:dyDescent="0.25">
      <c r="A3013" s="24">
        <v>42439</v>
      </c>
      <c r="B3013" s="26">
        <v>-2.056375884266437E-3</v>
      </c>
    </row>
    <row r="3014" spans="1:2" x14ac:dyDescent="0.25">
      <c r="A3014" s="24">
        <v>42440</v>
      </c>
      <c r="B3014" s="26">
        <v>-1.9966941639557589E-3</v>
      </c>
    </row>
    <row r="3015" spans="1:2" x14ac:dyDescent="0.25">
      <c r="A3015" s="24">
        <v>42443</v>
      </c>
      <c r="B3015" s="26">
        <v>-1.8679463122294182E-3</v>
      </c>
    </row>
    <row r="3016" spans="1:2" x14ac:dyDescent="0.25">
      <c r="A3016" s="24">
        <v>42444</v>
      </c>
      <c r="B3016" s="26">
        <v>-1.800428529798781E-3</v>
      </c>
    </row>
    <row r="3017" spans="1:2" x14ac:dyDescent="0.25">
      <c r="A3017" s="24">
        <v>42445</v>
      </c>
      <c r="B3017" s="26">
        <v>-1.8262081716629019E-3</v>
      </c>
    </row>
    <row r="3018" spans="1:2" x14ac:dyDescent="0.25">
      <c r="A3018" s="24">
        <v>42446</v>
      </c>
      <c r="B3018" s="26">
        <v>-1.779577478300598E-3</v>
      </c>
    </row>
    <row r="3019" spans="1:2" x14ac:dyDescent="0.25">
      <c r="A3019" s="24">
        <v>42447</v>
      </c>
      <c r="B3019" s="26">
        <v>-1.4315485337254019E-3</v>
      </c>
    </row>
    <row r="3020" spans="1:2" x14ac:dyDescent="0.25">
      <c r="A3020" s="24">
        <v>42450</v>
      </c>
      <c r="B3020" s="26">
        <v>-9.6614255306659569E-4</v>
      </c>
    </row>
    <row r="3021" spans="1:2" x14ac:dyDescent="0.25">
      <c r="A3021" s="24">
        <v>42451</v>
      </c>
      <c r="B3021" s="26">
        <v>-8.9286746988248566E-4</v>
      </c>
    </row>
    <row r="3022" spans="1:2" x14ac:dyDescent="0.25">
      <c r="A3022" s="24">
        <v>42452</v>
      </c>
      <c r="B3022" s="26">
        <v>-9.5019969935161708E-4</v>
      </c>
    </row>
    <row r="3023" spans="1:2" x14ac:dyDescent="0.25">
      <c r="A3023" s="24">
        <v>42453</v>
      </c>
      <c r="B3023" s="26">
        <v>-9.4048281767300512E-4</v>
      </c>
    </row>
    <row r="3024" spans="1:2" x14ac:dyDescent="0.25">
      <c r="A3024" s="24">
        <v>42457</v>
      </c>
      <c r="B3024" s="26">
        <v>-8.0362182300575125E-4</v>
      </c>
    </row>
    <row r="3025" spans="1:2" x14ac:dyDescent="0.25">
      <c r="A3025" s="24">
        <v>42458</v>
      </c>
      <c r="B3025" s="26">
        <v>-7.4376572504908367E-4</v>
      </c>
    </row>
    <row r="3026" spans="1:2" x14ac:dyDescent="0.25">
      <c r="A3026" s="24">
        <v>42459</v>
      </c>
      <c r="B3026" s="26">
        <v>-7.3614119411713475E-4</v>
      </c>
    </row>
    <row r="3027" spans="1:2" x14ac:dyDescent="0.25">
      <c r="A3027" s="24">
        <v>42460</v>
      </c>
      <c r="B3027" s="26">
        <v>-6.2288068883753489E-4</v>
      </c>
    </row>
    <row r="3028" spans="1:2" x14ac:dyDescent="0.25">
      <c r="A3028" s="24">
        <v>42461</v>
      </c>
      <c r="B3028" s="26">
        <v>-5.6972542186051189E-4</v>
      </c>
    </row>
    <row r="3029" spans="1:2" x14ac:dyDescent="0.25">
      <c r="A3029" s="24">
        <v>42464</v>
      </c>
      <c r="B3029" s="26">
        <v>-3.2062537715105144E-4</v>
      </c>
    </row>
    <row r="3030" spans="1:2" x14ac:dyDescent="0.25">
      <c r="A3030" s="24">
        <v>42465</v>
      </c>
      <c r="B3030" s="26">
        <v>-2.4464081158204198E-4</v>
      </c>
    </row>
    <row r="3031" spans="1:2" x14ac:dyDescent="0.25">
      <c r="A3031" s="24">
        <v>42466</v>
      </c>
      <c r="B3031" s="26">
        <v>-5.6889671362303496E-5</v>
      </c>
    </row>
    <row r="3032" spans="1:2" x14ac:dyDescent="0.25">
      <c r="A3032" s="24">
        <v>42467</v>
      </c>
      <c r="B3032" s="26">
        <v>1.4481522320353157E-4</v>
      </c>
    </row>
    <row r="3033" spans="1:2" x14ac:dyDescent="0.25">
      <c r="A3033" s="24">
        <v>42468</v>
      </c>
      <c r="B3033" s="26">
        <v>1.6663313718723316E-4</v>
      </c>
    </row>
    <row r="3034" spans="1:2" x14ac:dyDescent="0.25">
      <c r="A3034" s="24">
        <v>42471</v>
      </c>
      <c r="B3034" s="26">
        <v>2.6978674736022334E-4</v>
      </c>
    </row>
    <row r="3035" spans="1:2" x14ac:dyDescent="0.25">
      <c r="A3035" s="24">
        <v>42472</v>
      </c>
      <c r="B3035" s="26">
        <v>2.7247443225264512E-4</v>
      </c>
    </row>
    <row r="3036" spans="1:2" x14ac:dyDescent="0.25">
      <c r="A3036" s="24">
        <v>42473</v>
      </c>
      <c r="B3036" s="26">
        <v>2.2724517028316349E-4</v>
      </c>
    </row>
    <row r="3037" spans="1:2" x14ac:dyDescent="0.25">
      <c r="A3037" s="24">
        <v>42474</v>
      </c>
      <c r="B3037" s="26">
        <v>2.7654238881291704E-4</v>
      </c>
    </row>
    <row r="3038" spans="1:2" x14ac:dyDescent="0.25">
      <c r="A3038" s="24">
        <v>42475</v>
      </c>
      <c r="B3038" s="26">
        <v>3.2835465961200683E-4</v>
      </c>
    </row>
    <row r="3039" spans="1:2" x14ac:dyDescent="0.25">
      <c r="A3039" s="24">
        <v>42478</v>
      </c>
      <c r="B3039" s="26">
        <v>4.5583405785176723E-4</v>
      </c>
    </row>
    <row r="3040" spans="1:2" x14ac:dyDescent="0.25">
      <c r="A3040" s="24">
        <v>42479</v>
      </c>
      <c r="B3040" s="26">
        <v>5.0336665234618216E-4</v>
      </c>
    </row>
    <row r="3041" spans="1:2" x14ac:dyDescent="0.25">
      <c r="A3041" s="24">
        <v>42480</v>
      </c>
      <c r="B3041" s="26">
        <v>5.7357218251863351E-4</v>
      </c>
    </row>
    <row r="3042" spans="1:2" x14ac:dyDescent="0.25">
      <c r="A3042" s="24">
        <v>42481</v>
      </c>
      <c r="B3042" s="26">
        <v>6.3887950636098978E-4</v>
      </c>
    </row>
    <row r="3043" spans="1:2" x14ac:dyDescent="0.25">
      <c r="A3043" s="24">
        <v>42482</v>
      </c>
      <c r="B3043" s="26">
        <v>7.7028419212887833E-4</v>
      </c>
    </row>
    <row r="3044" spans="1:2" x14ac:dyDescent="0.25">
      <c r="A3044" s="24">
        <v>42485</v>
      </c>
      <c r="B3044" s="26">
        <v>8.4801142060886292E-4</v>
      </c>
    </row>
    <row r="3045" spans="1:2" x14ac:dyDescent="0.25">
      <c r="A3045" s="24">
        <v>42486</v>
      </c>
      <c r="B3045" s="26">
        <v>9.1066503666037413E-4</v>
      </c>
    </row>
    <row r="3046" spans="1:2" x14ac:dyDescent="0.25">
      <c r="A3046" s="24">
        <v>42487</v>
      </c>
      <c r="B3046" s="26">
        <v>9.7317996285672947E-4</v>
      </c>
    </row>
    <row r="3047" spans="1:2" x14ac:dyDescent="0.25">
      <c r="A3047" s="24">
        <v>42488</v>
      </c>
      <c r="B3047" s="26">
        <v>8.7658997260642302E-4</v>
      </c>
    </row>
    <row r="3048" spans="1:2" x14ac:dyDescent="0.25">
      <c r="A3048" s="24">
        <v>42489</v>
      </c>
      <c r="B3048" s="26">
        <v>8.838586560229178E-4</v>
      </c>
    </row>
    <row r="3049" spans="1:2" x14ac:dyDescent="0.25">
      <c r="A3049" s="24">
        <v>42492</v>
      </c>
      <c r="B3049" s="26">
        <v>9.9762499498701196E-4</v>
      </c>
    </row>
    <row r="3050" spans="1:2" x14ac:dyDescent="0.25">
      <c r="A3050" s="24">
        <v>42493</v>
      </c>
      <c r="B3050" s="26">
        <v>1.1243060855248288E-3</v>
      </c>
    </row>
    <row r="3051" spans="1:2" x14ac:dyDescent="0.25">
      <c r="A3051" s="24">
        <v>42494</v>
      </c>
      <c r="B3051" s="26">
        <v>1.1393249846967102E-3</v>
      </c>
    </row>
    <row r="3052" spans="1:2" x14ac:dyDescent="0.25">
      <c r="A3052" s="24">
        <v>42495</v>
      </c>
      <c r="B3052" s="26">
        <v>1.1600731751959525E-3</v>
      </c>
    </row>
    <row r="3053" spans="1:2" x14ac:dyDescent="0.25">
      <c r="A3053" s="24">
        <v>42496</v>
      </c>
      <c r="B3053" s="26">
        <v>1.0228999785688586E-3</v>
      </c>
    </row>
    <row r="3054" spans="1:2" x14ac:dyDescent="0.25">
      <c r="A3054" s="24">
        <v>42499</v>
      </c>
      <c r="B3054" s="26">
        <v>1.1143244442117783E-3</v>
      </c>
    </row>
    <row r="3055" spans="1:2" x14ac:dyDescent="0.25">
      <c r="A3055" s="24">
        <v>42500</v>
      </c>
      <c r="B3055" s="26">
        <v>1.0527272323355152E-3</v>
      </c>
    </row>
    <row r="3056" spans="1:2" x14ac:dyDescent="0.25">
      <c r="A3056" s="24">
        <v>42501</v>
      </c>
      <c r="B3056" s="26">
        <v>1.0478814112515611E-3</v>
      </c>
    </row>
    <row r="3057" spans="1:2" x14ac:dyDescent="0.25">
      <c r="A3057" s="24">
        <v>42502</v>
      </c>
      <c r="B3057" s="26">
        <v>9.759656352454904E-4</v>
      </c>
    </row>
    <row r="3058" spans="1:2" x14ac:dyDescent="0.25">
      <c r="A3058" s="24">
        <v>42503</v>
      </c>
      <c r="B3058" s="26">
        <v>1.029801709969469E-3</v>
      </c>
    </row>
    <row r="3059" spans="1:2" x14ac:dyDescent="0.25">
      <c r="A3059" s="24">
        <v>42506</v>
      </c>
      <c r="B3059" s="26">
        <v>1.0091700676448934E-3</v>
      </c>
    </row>
    <row r="3060" spans="1:2" x14ac:dyDescent="0.25">
      <c r="A3060" s="24">
        <v>42507</v>
      </c>
      <c r="B3060" s="26">
        <v>1.067731128257865E-3</v>
      </c>
    </row>
    <row r="3061" spans="1:2" x14ac:dyDescent="0.25">
      <c r="A3061" s="24">
        <v>42508</v>
      </c>
      <c r="B3061" s="26">
        <v>1.0946944131651204E-3</v>
      </c>
    </row>
    <row r="3062" spans="1:2" x14ac:dyDescent="0.25">
      <c r="A3062" s="24">
        <v>42509</v>
      </c>
      <c r="B3062" s="26">
        <v>1.0996646504735086E-3</v>
      </c>
    </row>
    <row r="3063" spans="1:2" x14ac:dyDescent="0.25">
      <c r="A3063" s="24">
        <v>42510</v>
      </c>
      <c r="B3063" s="26">
        <v>1.0604451526730063E-3</v>
      </c>
    </row>
    <row r="3064" spans="1:2" x14ac:dyDescent="0.25">
      <c r="A3064" s="24">
        <v>42513</v>
      </c>
      <c r="B3064" s="26">
        <v>1.1076888701302412E-3</v>
      </c>
    </row>
    <row r="3065" spans="1:2" x14ac:dyDescent="0.25">
      <c r="A3065" s="24">
        <v>42514</v>
      </c>
      <c r="B3065" s="26">
        <v>9.9825657006458179E-4</v>
      </c>
    </row>
    <row r="3066" spans="1:2" x14ac:dyDescent="0.25">
      <c r="A3066" s="24">
        <v>42515</v>
      </c>
      <c r="B3066" s="26">
        <v>9.7643481280229594E-4</v>
      </c>
    </row>
    <row r="3067" spans="1:2" x14ac:dyDescent="0.25">
      <c r="A3067" s="24">
        <v>42516</v>
      </c>
      <c r="B3067" s="26">
        <v>9.5359158424290769E-4</v>
      </c>
    </row>
    <row r="3068" spans="1:2" x14ac:dyDescent="0.25">
      <c r="A3068" s="24">
        <v>42517</v>
      </c>
      <c r="B3068" s="26">
        <v>9.0104622381703692E-4</v>
      </c>
    </row>
    <row r="3069" spans="1:2" x14ac:dyDescent="0.25">
      <c r="A3069" s="24">
        <v>42521</v>
      </c>
      <c r="B3069" s="26">
        <v>9.5391153203516765E-4</v>
      </c>
    </row>
    <row r="3070" spans="1:2" x14ac:dyDescent="0.25">
      <c r="A3070" s="24">
        <v>42522</v>
      </c>
      <c r="B3070" s="26">
        <v>9.291547192276095E-4</v>
      </c>
    </row>
    <row r="3071" spans="1:2" x14ac:dyDescent="0.25">
      <c r="A3071" s="24">
        <v>42523</v>
      </c>
      <c r="B3071" s="26">
        <v>9.0663865509998942E-4</v>
      </c>
    </row>
    <row r="3072" spans="1:2" x14ac:dyDescent="0.25">
      <c r="A3072" s="24">
        <v>42524</v>
      </c>
      <c r="B3072" s="26">
        <v>9.031662818839159E-4</v>
      </c>
    </row>
    <row r="3073" spans="1:2" x14ac:dyDescent="0.25">
      <c r="A3073" s="24">
        <v>42527</v>
      </c>
      <c r="B3073" s="26">
        <v>9.3704439031472297E-4</v>
      </c>
    </row>
    <row r="3074" spans="1:2" x14ac:dyDescent="0.25">
      <c r="A3074" s="24">
        <v>42528</v>
      </c>
      <c r="B3074" s="26">
        <v>9.217017949041395E-4</v>
      </c>
    </row>
    <row r="3075" spans="1:2" x14ac:dyDescent="0.25">
      <c r="A3075" s="24">
        <v>42529</v>
      </c>
      <c r="B3075" s="26">
        <v>8.8480844608707088E-4</v>
      </c>
    </row>
    <row r="3076" spans="1:2" x14ac:dyDescent="0.25">
      <c r="A3076" s="24">
        <v>42530</v>
      </c>
      <c r="B3076" s="26">
        <v>8.6223497136717064E-4</v>
      </c>
    </row>
    <row r="3077" spans="1:2" x14ac:dyDescent="0.25">
      <c r="A3077" s="24">
        <v>42531</v>
      </c>
      <c r="B3077" s="26">
        <v>8.2062327776588617E-4</v>
      </c>
    </row>
    <row r="3078" spans="1:2" x14ac:dyDescent="0.25">
      <c r="A3078" s="24">
        <v>42534</v>
      </c>
      <c r="B3078" s="26">
        <v>7.266814677002742E-4</v>
      </c>
    </row>
    <row r="3079" spans="1:2" x14ac:dyDescent="0.25">
      <c r="A3079" s="24">
        <v>42535</v>
      </c>
      <c r="B3079" s="26">
        <v>7.6654603696324486E-4</v>
      </c>
    </row>
    <row r="3080" spans="1:2" x14ac:dyDescent="0.25">
      <c r="A3080" s="24">
        <v>42536</v>
      </c>
      <c r="B3080" s="26">
        <v>7.7700372524547312E-4</v>
      </c>
    </row>
    <row r="3081" spans="1:2" x14ac:dyDescent="0.25">
      <c r="A3081" s="24">
        <v>42537</v>
      </c>
      <c r="B3081" s="26">
        <v>8.3868546936161081E-4</v>
      </c>
    </row>
    <row r="3082" spans="1:2" x14ac:dyDescent="0.25">
      <c r="A3082" s="24">
        <v>42538</v>
      </c>
      <c r="B3082" s="26">
        <v>8.0188599094177526E-4</v>
      </c>
    </row>
    <row r="3083" spans="1:2" x14ac:dyDescent="0.25">
      <c r="A3083" s="24">
        <v>42541</v>
      </c>
      <c r="B3083" s="26">
        <v>1.2042730824814996E-3</v>
      </c>
    </row>
    <row r="3084" spans="1:2" x14ac:dyDescent="0.25">
      <c r="A3084" s="24">
        <v>42542</v>
      </c>
      <c r="B3084" s="26">
        <v>1.1926598258698018E-3</v>
      </c>
    </row>
    <row r="3085" spans="1:2" x14ac:dyDescent="0.25">
      <c r="A3085" s="24">
        <v>42543</v>
      </c>
      <c r="B3085" s="26">
        <v>1.1859505924816105E-3</v>
      </c>
    </row>
    <row r="3086" spans="1:2" x14ac:dyDescent="0.25">
      <c r="A3086" s="24">
        <v>42544</v>
      </c>
      <c r="B3086" s="26">
        <v>1.2496158587194106E-3</v>
      </c>
    </row>
    <row r="3087" spans="1:2" x14ac:dyDescent="0.25">
      <c r="A3087" s="24">
        <v>42545</v>
      </c>
      <c r="B3087" s="26">
        <v>4.9695088786161357E-4</v>
      </c>
    </row>
    <row r="3088" spans="1:2" x14ac:dyDescent="0.25">
      <c r="A3088" s="24">
        <v>42548</v>
      </c>
      <c r="B3088" s="26">
        <v>5.741462330588476E-4</v>
      </c>
    </row>
    <row r="3089" spans="1:2" x14ac:dyDescent="0.25">
      <c r="A3089" s="24">
        <v>42549</v>
      </c>
      <c r="B3089" s="26">
        <v>-1.241100437498921E-3</v>
      </c>
    </row>
    <row r="3090" spans="1:2" x14ac:dyDescent="0.25">
      <c r="A3090" s="24">
        <v>42550</v>
      </c>
      <c r="B3090" s="26">
        <v>-1.2037215103253285E-3</v>
      </c>
    </row>
    <row r="3091" spans="1:2" x14ac:dyDescent="0.25">
      <c r="A3091" s="24">
        <v>42551</v>
      </c>
      <c r="B3091" s="26">
        <v>-1.215036879557041E-3</v>
      </c>
    </row>
    <row r="3092" spans="1:2" x14ac:dyDescent="0.25">
      <c r="A3092" s="24">
        <v>42552</v>
      </c>
      <c r="B3092" s="26">
        <v>-1.2090389412825475E-3</v>
      </c>
    </row>
    <row r="3093" spans="1:2" x14ac:dyDescent="0.25">
      <c r="A3093" s="24">
        <v>42556</v>
      </c>
      <c r="B3093" s="26">
        <v>-1.105282843986366E-3</v>
      </c>
    </row>
    <row r="3094" spans="1:2" x14ac:dyDescent="0.25">
      <c r="A3094" s="24">
        <v>42557</v>
      </c>
      <c r="B3094" s="26">
        <v>-1.093871505553623E-3</v>
      </c>
    </row>
    <row r="3095" spans="1:2" x14ac:dyDescent="0.25">
      <c r="A3095" s="24">
        <v>42558</v>
      </c>
      <c r="B3095" s="26">
        <v>-1.0316523505803366E-3</v>
      </c>
    </row>
    <row r="3096" spans="1:2" x14ac:dyDescent="0.25">
      <c r="A3096" s="24">
        <v>42559</v>
      </c>
      <c r="B3096" s="26">
        <v>-1.1047360872812328E-3</v>
      </c>
    </row>
    <row r="3097" spans="1:2" x14ac:dyDescent="0.25">
      <c r="A3097" s="24">
        <v>42562</v>
      </c>
      <c r="B3097" s="26">
        <v>-1.0726202591349043E-3</v>
      </c>
    </row>
    <row r="3098" spans="1:2" x14ac:dyDescent="0.25">
      <c r="A3098" s="24">
        <v>42563</v>
      </c>
      <c r="B3098" s="26">
        <v>-1.0776600975583861E-3</v>
      </c>
    </row>
    <row r="3099" spans="1:2" x14ac:dyDescent="0.25">
      <c r="A3099" s="24">
        <v>42564</v>
      </c>
      <c r="B3099" s="26">
        <v>-1.0848295014438403E-3</v>
      </c>
    </row>
    <row r="3100" spans="1:2" x14ac:dyDescent="0.25">
      <c r="A3100" s="24">
        <v>42565</v>
      </c>
      <c r="B3100" s="26">
        <v>-1.1176750938732827E-3</v>
      </c>
    </row>
    <row r="3101" spans="1:2" x14ac:dyDescent="0.25">
      <c r="A3101" s="24">
        <v>42566</v>
      </c>
      <c r="B3101" s="26">
        <v>-1.1112992402604327E-3</v>
      </c>
    </row>
    <row r="3102" spans="1:2" x14ac:dyDescent="0.25">
      <c r="A3102" s="24">
        <v>42569</v>
      </c>
      <c r="B3102" s="26">
        <v>-1.173589191007185E-3</v>
      </c>
    </row>
    <row r="3103" spans="1:2" x14ac:dyDescent="0.25">
      <c r="A3103" s="24">
        <v>42570</v>
      </c>
      <c r="B3103" s="26">
        <v>-1.1410605435819843E-3</v>
      </c>
    </row>
    <row r="3104" spans="1:2" x14ac:dyDescent="0.25">
      <c r="A3104" s="24">
        <v>42571</v>
      </c>
      <c r="B3104" s="26">
        <v>-1.076969621714774E-3</v>
      </c>
    </row>
    <row r="3105" spans="1:2" x14ac:dyDescent="0.25">
      <c r="A3105" s="24">
        <v>42572</v>
      </c>
      <c r="B3105" s="26">
        <v>-1.0763865143653684E-3</v>
      </c>
    </row>
    <row r="3106" spans="1:2" x14ac:dyDescent="0.25">
      <c r="A3106" s="24">
        <v>42573</v>
      </c>
      <c r="B3106" s="26">
        <v>-1.1151600718957155E-3</v>
      </c>
    </row>
    <row r="3107" spans="1:2" x14ac:dyDescent="0.25">
      <c r="A3107" s="24">
        <v>42576</v>
      </c>
      <c r="B3107" s="26">
        <v>-1.0391536626769282E-3</v>
      </c>
    </row>
    <row r="3108" spans="1:2" x14ac:dyDescent="0.25">
      <c r="A3108" s="24">
        <v>42577</v>
      </c>
      <c r="B3108" s="26">
        <v>-1.0454275093263465E-3</v>
      </c>
    </row>
    <row r="3109" spans="1:2" x14ac:dyDescent="0.25">
      <c r="A3109" s="24">
        <v>42578</v>
      </c>
      <c r="B3109" s="26">
        <v>-1.0033084601263065E-3</v>
      </c>
    </row>
    <row r="3110" spans="1:2" x14ac:dyDescent="0.25">
      <c r="A3110" s="24">
        <v>42579</v>
      </c>
      <c r="B3110" s="26">
        <v>-1.0023603517896884E-3</v>
      </c>
    </row>
    <row r="3111" spans="1:2" x14ac:dyDescent="0.25">
      <c r="A3111" s="24">
        <v>42580</v>
      </c>
      <c r="B3111" s="26">
        <v>-1.0286051544362573E-3</v>
      </c>
    </row>
    <row r="3112" spans="1:2" x14ac:dyDescent="0.25">
      <c r="A3112" s="24">
        <v>42583</v>
      </c>
      <c r="B3112" s="26">
        <v>-1.0087993748638668E-3</v>
      </c>
    </row>
    <row r="3113" spans="1:2" x14ac:dyDescent="0.25">
      <c r="A3113" s="24">
        <v>42584</v>
      </c>
      <c r="B3113" s="26">
        <v>-1.0451730780284274E-3</v>
      </c>
    </row>
    <row r="3114" spans="1:2" x14ac:dyDescent="0.25">
      <c r="A3114" s="24">
        <v>42585</v>
      </c>
      <c r="B3114" s="26">
        <v>-1.0891734856206536E-3</v>
      </c>
    </row>
    <row r="3115" spans="1:2" x14ac:dyDescent="0.25">
      <c r="A3115" s="24">
        <v>42586</v>
      </c>
      <c r="B3115" s="26">
        <v>-1.1766689834448174E-3</v>
      </c>
    </row>
    <row r="3116" spans="1:2" x14ac:dyDescent="0.25">
      <c r="A3116" s="24">
        <v>42587</v>
      </c>
      <c r="B3116" s="26">
        <v>-1.2136815900576359E-3</v>
      </c>
    </row>
    <row r="3117" spans="1:2" x14ac:dyDescent="0.25">
      <c r="A3117" s="24">
        <v>42590</v>
      </c>
      <c r="B3117" s="26">
        <v>-1.2081032360685695E-3</v>
      </c>
    </row>
    <row r="3118" spans="1:2" x14ac:dyDescent="0.25">
      <c r="A3118" s="24">
        <v>42591</v>
      </c>
      <c r="B3118" s="26">
        <v>-1.2169850894032663E-3</v>
      </c>
    </row>
    <row r="3119" spans="1:2" x14ac:dyDescent="0.25">
      <c r="A3119" s="24">
        <v>42592</v>
      </c>
      <c r="B3119" s="26">
        <v>-1.2804262170382774E-3</v>
      </c>
    </row>
    <row r="3120" spans="1:2" x14ac:dyDescent="0.25">
      <c r="A3120" s="24">
        <v>42593</v>
      </c>
      <c r="B3120" s="26">
        <v>-1.3424030896331818E-3</v>
      </c>
    </row>
    <row r="3121" spans="1:2" x14ac:dyDescent="0.25">
      <c r="A3121" s="24">
        <v>42594</v>
      </c>
      <c r="B3121" s="26">
        <v>-1.3734005764425294E-3</v>
      </c>
    </row>
    <row r="3122" spans="1:2" x14ac:dyDescent="0.25">
      <c r="A3122" s="24">
        <v>42597</v>
      </c>
      <c r="B3122" s="26">
        <v>-1.3407439220483042E-3</v>
      </c>
    </row>
    <row r="3123" spans="1:2" x14ac:dyDescent="0.25">
      <c r="A3123" s="24">
        <v>42598</v>
      </c>
      <c r="B3123" s="26">
        <v>-1.3782110679524395E-3</v>
      </c>
    </row>
    <row r="3124" spans="1:2" x14ac:dyDescent="0.25">
      <c r="A3124" s="24">
        <v>42599</v>
      </c>
      <c r="B3124" s="26">
        <v>-1.4009333018774051E-3</v>
      </c>
    </row>
    <row r="3125" spans="1:2" x14ac:dyDescent="0.25">
      <c r="A3125" s="24">
        <v>42600</v>
      </c>
      <c r="B3125" s="26">
        <v>-1.4452772327440133E-3</v>
      </c>
    </row>
    <row r="3126" spans="1:2" x14ac:dyDescent="0.25">
      <c r="A3126" s="24">
        <v>42601</v>
      </c>
      <c r="B3126" s="26">
        <v>-1.4708362371055328E-3</v>
      </c>
    </row>
    <row r="3127" spans="1:2" x14ac:dyDescent="0.25">
      <c r="A3127" s="24">
        <v>42604</v>
      </c>
      <c r="B3127" s="26">
        <v>-1.4163538355069782E-3</v>
      </c>
    </row>
    <row r="3128" spans="1:2" x14ac:dyDescent="0.25">
      <c r="A3128" s="24">
        <v>42605</v>
      </c>
      <c r="B3128" s="26">
        <v>-1.3891116633747425E-3</v>
      </c>
    </row>
    <row r="3129" spans="1:2" x14ac:dyDescent="0.25">
      <c r="A3129" s="24">
        <v>42606</v>
      </c>
      <c r="B3129" s="26">
        <v>-1.3431987710046389E-3</v>
      </c>
    </row>
    <row r="3130" spans="1:2" x14ac:dyDescent="0.25">
      <c r="A3130" s="24">
        <v>42607</v>
      </c>
      <c r="B3130" s="26">
        <v>-1.3891160226680022E-3</v>
      </c>
    </row>
    <row r="3131" spans="1:2" x14ac:dyDescent="0.25">
      <c r="A3131" s="24">
        <v>42608</v>
      </c>
      <c r="B3131" s="26">
        <v>-1.3992116285210798E-3</v>
      </c>
    </row>
    <row r="3132" spans="1:2" x14ac:dyDescent="0.25">
      <c r="A3132" s="24">
        <v>42611</v>
      </c>
      <c r="B3132" s="26">
        <v>-1.34957939339031E-3</v>
      </c>
    </row>
    <row r="3133" spans="1:2" x14ac:dyDescent="0.25">
      <c r="A3133" s="24">
        <v>42612</v>
      </c>
      <c r="B3133" s="26">
        <v>-1.3622215165615126E-3</v>
      </c>
    </row>
    <row r="3134" spans="1:2" x14ac:dyDescent="0.25">
      <c r="A3134" s="24">
        <v>42613</v>
      </c>
      <c r="B3134" s="26">
        <v>-1.3889240299318484E-3</v>
      </c>
    </row>
    <row r="3135" spans="1:2" x14ac:dyDescent="0.25">
      <c r="A3135" s="24">
        <v>42614</v>
      </c>
      <c r="B3135" s="26">
        <v>-1.3809372715227752E-3</v>
      </c>
    </row>
    <row r="3136" spans="1:2" x14ac:dyDescent="0.25">
      <c r="A3136" s="24">
        <v>42615</v>
      </c>
      <c r="B3136" s="26">
        <v>-1.4518577592794735E-3</v>
      </c>
    </row>
    <row r="3137" spans="1:2" x14ac:dyDescent="0.25">
      <c r="A3137" s="24">
        <v>42619</v>
      </c>
      <c r="B3137" s="26">
        <v>-1.3669368064761489E-3</v>
      </c>
    </row>
    <row r="3138" spans="1:2" x14ac:dyDescent="0.25">
      <c r="A3138" s="24">
        <v>42620</v>
      </c>
      <c r="B3138" s="26">
        <v>-1.3562581289683351E-3</v>
      </c>
    </row>
    <row r="3139" spans="1:2" x14ac:dyDescent="0.25">
      <c r="A3139" s="24">
        <v>42621</v>
      </c>
      <c r="B3139" s="26">
        <v>-1.4066481875961712E-3</v>
      </c>
    </row>
    <row r="3140" spans="1:2" x14ac:dyDescent="0.25">
      <c r="A3140" s="24">
        <v>42622</v>
      </c>
      <c r="B3140" s="26">
        <v>-1.3203964117265432E-3</v>
      </c>
    </row>
    <row r="3141" spans="1:2" x14ac:dyDescent="0.25">
      <c r="A3141" s="24">
        <v>42625</v>
      </c>
      <c r="B3141" s="26">
        <v>-1.3456663946338487E-3</v>
      </c>
    </row>
    <row r="3142" spans="1:2" x14ac:dyDescent="0.25">
      <c r="A3142" s="24">
        <v>42626</v>
      </c>
      <c r="B3142" s="26">
        <v>-1.1182768814077537E-3</v>
      </c>
    </row>
    <row r="3143" spans="1:2" x14ac:dyDescent="0.25">
      <c r="A3143" s="24">
        <v>42627</v>
      </c>
      <c r="B3143" s="26">
        <v>-1.1565885777872209E-3</v>
      </c>
    </row>
    <row r="3144" spans="1:2" x14ac:dyDescent="0.25">
      <c r="A3144" s="24">
        <v>42628</v>
      </c>
      <c r="B3144" s="26">
        <v>-1.092946694905339E-3</v>
      </c>
    </row>
    <row r="3145" spans="1:2" x14ac:dyDescent="0.25">
      <c r="A3145" s="24">
        <v>42629</v>
      </c>
      <c r="B3145" s="26">
        <v>-1.1264892090545597E-3</v>
      </c>
    </row>
    <row r="3146" spans="1:2" x14ac:dyDescent="0.25">
      <c r="A3146" s="24">
        <v>42632</v>
      </c>
      <c r="B3146" s="26">
        <v>-1.0389926713785247E-3</v>
      </c>
    </row>
    <row r="3147" spans="1:2" x14ac:dyDescent="0.25">
      <c r="A3147" s="24">
        <v>42633</v>
      </c>
      <c r="B3147" s="26">
        <v>-1.0932402409891129E-3</v>
      </c>
    </row>
    <row r="3148" spans="1:2" x14ac:dyDescent="0.25">
      <c r="A3148" s="24">
        <v>42634</v>
      </c>
      <c r="B3148" s="26">
        <v>-1.2342501717117482E-3</v>
      </c>
    </row>
    <row r="3149" spans="1:2" x14ac:dyDescent="0.25">
      <c r="A3149" s="24">
        <v>42635</v>
      </c>
      <c r="B3149" s="26">
        <v>-1.3033001991378246E-3</v>
      </c>
    </row>
    <row r="3150" spans="1:2" x14ac:dyDescent="0.25">
      <c r="A3150" s="24">
        <v>42636</v>
      </c>
      <c r="B3150" s="26">
        <v>-1.2867066085651135E-3</v>
      </c>
    </row>
    <row r="3151" spans="1:2" x14ac:dyDescent="0.25">
      <c r="A3151" s="24">
        <v>42639</v>
      </c>
      <c r="B3151" s="26">
        <v>-1.1990728665882688E-3</v>
      </c>
    </row>
    <row r="3152" spans="1:2" x14ac:dyDescent="0.25">
      <c r="A3152" s="24">
        <v>42640</v>
      </c>
      <c r="B3152" s="26">
        <v>-1.192574408520608E-3</v>
      </c>
    </row>
    <row r="3153" spans="1:2" x14ac:dyDescent="0.25">
      <c r="A3153" s="24">
        <v>42641</v>
      </c>
      <c r="B3153" s="26">
        <v>-1.2603304717383468E-3</v>
      </c>
    </row>
    <row r="3154" spans="1:2" x14ac:dyDescent="0.25">
      <c r="A3154" s="24">
        <v>42642</v>
      </c>
      <c r="B3154" s="26">
        <v>-1.2977900318901225E-3</v>
      </c>
    </row>
    <row r="3155" spans="1:2" x14ac:dyDescent="0.25">
      <c r="A3155" s="24">
        <v>42643</v>
      </c>
      <c r="B3155" s="26">
        <v>-1.4348407187685375E-3</v>
      </c>
    </row>
    <row r="3156" spans="1:2" x14ac:dyDescent="0.25">
      <c r="A3156" s="24">
        <v>42646</v>
      </c>
      <c r="B3156" s="26">
        <v>-1.3936527381815944E-3</v>
      </c>
    </row>
    <row r="3157" spans="1:2" x14ac:dyDescent="0.25">
      <c r="A3157" s="24">
        <v>42647</v>
      </c>
      <c r="B3157" s="26">
        <v>-1.4257768159389173E-3</v>
      </c>
    </row>
    <row r="3158" spans="1:2" x14ac:dyDescent="0.25">
      <c r="A3158" s="24">
        <v>42648</v>
      </c>
      <c r="B3158" s="26">
        <v>-1.4611170871094981E-3</v>
      </c>
    </row>
    <row r="3159" spans="1:2" x14ac:dyDescent="0.25">
      <c r="A3159" s="24">
        <v>42649</v>
      </c>
      <c r="B3159" s="26">
        <v>-1.4857381546613535E-3</v>
      </c>
    </row>
    <row r="3160" spans="1:2" x14ac:dyDescent="0.25">
      <c r="A3160" s="24">
        <v>42650</v>
      </c>
      <c r="B3160" s="26">
        <v>-1.5169032681792149E-3</v>
      </c>
    </row>
    <row r="3161" spans="1:2" x14ac:dyDescent="0.25">
      <c r="A3161" s="24">
        <v>42653</v>
      </c>
      <c r="B3161" s="26">
        <v>-1.4313890180330802E-3</v>
      </c>
    </row>
    <row r="3162" spans="1:2" x14ac:dyDescent="0.25">
      <c r="A3162" s="24">
        <v>42654</v>
      </c>
      <c r="B3162" s="26">
        <v>-1.4405823820117236E-3</v>
      </c>
    </row>
    <row r="3163" spans="1:2" x14ac:dyDescent="0.25">
      <c r="A3163" s="24">
        <v>42655</v>
      </c>
      <c r="B3163" s="26">
        <v>-1.4456429175545571E-3</v>
      </c>
    </row>
    <row r="3164" spans="1:2" x14ac:dyDescent="0.25">
      <c r="A3164" s="24">
        <v>42656</v>
      </c>
      <c r="B3164" s="26">
        <v>-1.49921228024541E-3</v>
      </c>
    </row>
    <row r="3165" spans="1:2" x14ac:dyDescent="0.25">
      <c r="A3165" s="24">
        <v>42657</v>
      </c>
      <c r="B3165" s="26">
        <v>-1.4697550946080051E-3</v>
      </c>
    </row>
    <row r="3166" spans="1:2" x14ac:dyDescent="0.25">
      <c r="A3166" s="24">
        <v>42660</v>
      </c>
      <c r="B3166" s="26">
        <v>-1.4036486791360048E-3</v>
      </c>
    </row>
    <row r="3167" spans="1:2" x14ac:dyDescent="0.25">
      <c r="A3167" s="24">
        <v>42661</v>
      </c>
      <c r="B3167" s="26">
        <v>-1.3943898906402241E-3</v>
      </c>
    </row>
    <row r="3168" spans="1:2" x14ac:dyDescent="0.25">
      <c r="A3168" s="24">
        <v>42662</v>
      </c>
      <c r="B3168" s="26">
        <v>-1.41300029494551E-3</v>
      </c>
    </row>
    <row r="3169" spans="1:2" x14ac:dyDescent="0.25">
      <c r="A3169" s="24">
        <v>42663</v>
      </c>
      <c r="B3169" s="26">
        <v>-1.391618220211166E-3</v>
      </c>
    </row>
    <row r="3170" spans="1:2" x14ac:dyDescent="0.25">
      <c r="A3170" s="24">
        <v>42664</v>
      </c>
      <c r="B3170" s="26">
        <v>-1.3953599083741386E-3</v>
      </c>
    </row>
    <row r="3171" spans="1:2" x14ac:dyDescent="0.25">
      <c r="A3171" s="24">
        <v>42667</v>
      </c>
      <c r="B3171" s="26">
        <v>-1.4144054911851001E-3</v>
      </c>
    </row>
    <row r="3172" spans="1:2" x14ac:dyDescent="0.25">
      <c r="A3172" s="24">
        <v>42668</v>
      </c>
      <c r="B3172" s="26">
        <v>-1.4740264545174409E-3</v>
      </c>
    </row>
    <row r="3173" spans="1:2" x14ac:dyDescent="0.25">
      <c r="A3173" s="24">
        <v>42669</v>
      </c>
      <c r="B3173" s="26">
        <v>-1.4679790047140706E-3</v>
      </c>
    </row>
    <row r="3174" spans="1:2" x14ac:dyDescent="0.25">
      <c r="A3174" s="24">
        <v>42670</v>
      </c>
      <c r="B3174" s="26">
        <v>-1.4510650360511912E-3</v>
      </c>
    </row>
    <row r="3175" spans="1:2" x14ac:dyDescent="0.25">
      <c r="A3175" s="24">
        <v>42671</v>
      </c>
      <c r="B3175" s="26">
        <v>-1.4702245896675015E-3</v>
      </c>
    </row>
    <row r="3176" spans="1:2" x14ac:dyDescent="0.25">
      <c r="A3176" s="24">
        <v>42674</v>
      </c>
      <c r="B3176" s="26">
        <v>-1.5210638461242709E-3</v>
      </c>
    </row>
    <row r="3177" spans="1:2" x14ac:dyDescent="0.25">
      <c r="A3177" s="24">
        <v>42675</v>
      </c>
      <c r="B3177" s="26">
        <v>-1.5262590796611963E-3</v>
      </c>
    </row>
    <row r="3178" spans="1:2" x14ac:dyDescent="0.25">
      <c r="A3178" s="24">
        <v>42676</v>
      </c>
      <c r="B3178" s="26">
        <v>-1.5462282501303992E-3</v>
      </c>
    </row>
    <row r="3179" spans="1:2" x14ac:dyDescent="0.25">
      <c r="A3179" s="24">
        <v>42677</v>
      </c>
      <c r="B3179" s="26">
        <v>-1.5766385868175581E-3</v>
      </c>
    </row>
    <row r="3180" spans="1:2" x14ac:dyDescent="0.25">
      <c r="A3180" s="24">
        <v>42678</v>
      </c>
      <c r="B3180" s="26">
        <v>-1.5201349615131532E-3</v>
      </c>
    </row>
    <row r="3181" spans="1:2" x14ac:dyDescent="0.25">
      <c r="A3181" s="24">
        <v>42681</v>
      </c>
      <c r="B3181" s="26">
        <v>-1.824377156137813E-3</v>
      </c>
    </row>
    <row r="3182" spans="1:2" x14ac:dyDescent="0.25">
      <c r="A3182" s="24">
        <v>42682</v>
      </c>
      <c r="B3182" s="26">
        <v>-1.8175275041187877E-3</v>
      </c>
    </row>
    <row r="3183" spans="1:2" x14ac:dyDescent="0.25">
      <c r="A3183" s="24">
        <v>42683</v>
      </c>
      <c r="B3183" s="26">
        <v>-1.8433629562037979E-3</v>
      </c>
    </row>
    <row r="3184" spans="1:2" x14ac:dyDescent="0.25">
      <c r="A3184" s="24">
        <v>42684</v>
      </c>
      <c r="B3184" s="26">
        <v>-1.8174973101232617E-3</v>
      </c>
    </row>
    <row r="3185" spans="1:2" x14ac:dyDescent="0.25">
      <c r="A3185" s="24">
        <v>42685</v>
      </c>
      <c r="B3185" s="26">
        <v>-1.7766961827095917E-3</v>
      </c>
    </row>
    <row r="3186" spans="1:2" x14ac:dyDescent="0.25">
      <c r="A3186" s="24">
        <v>42688</v>
      </c>
      <c r="B3186" s="26">
        <v>-1.7042172316347193E-3</v>
      </c>
    </row>
    <row r="3187" spans="1:2" x14ac:dyDescent="0.25">
      <c r="A3187" s="24">
        <v>42689</v>
      </c>
      <c r="B3187" s="26">
        <v>-1.6217806645202337E-3</v>
      </c>
    </row>
    <row r="3188" spans="1:2" x14ac:dyDescent="0.25">
      <c r="A3188" s="24">
        <v>42690</v>
      </c>
      <c r="B3188" s="26">
        <v>-1.5696204722557283E-3</v>
      </c>
    </row>
    <row r="3189" spans="1:2" x14ac:dyDescent="0.25">
      <c r="A3189" s="24">
        <v>42691</v>
      </c>
      <c r="B3189" s="26">
        <v>-1.4772421967327309E-3</v>
      </c>
    </row>
    <row r="3190" spans="1:2" x14ac:dyDescent="0.25">
      <c r="A3190" s="24">
        <v>42692</v>
      </c>
      <c r="B3190" s="26">
        <v>-1.4696283457935611E-3</v>
      </c>
    </row>
    <row r="3191" spans="1:2" x14ac:dyDescent="0.25">
      <c r="A3191" s="24">
        <v>42695</v>
      </c>
      <c r="B3191" s="26">
        <v>-1.4582747564515497E-3</v>
      </c>
    </row>
    <row r="3192" spans="1:2" x14ac:dyDescent="0.25">
      <c r="A3192" s="24">
        <v>42696</v>
      </c>
      <c r="B3192" s="26">
        <v>-1.4670671686033421E-3</v>
      </c>
    </row>
    <row r="3193" spans="1:2" x14ac:dyDescent="0.25">
      <c r="A3193" s="24">
        <v>42697</v>
      </c>
      <c r="B3193" s="26">
        <v>-1.4853881176805084E-3</v>
      </c>
    </row>
    <row r="3194" spans="1:2" x14ac:dyDescent="0.25">
      <c r="A3194" s="24">
        <v>42699</v>
      </c>
      <c r="B3194" s="26">
        <v>-1.4793417839287226E-3</v>
      </c>
    </row>
    <row r="3195" spans="1:2" x14ac:dyDescent="0.25">
      <c r="A3195" s="24">
        <v>42702</v>
      </c>
      <c r="B3195" s="26">
        <v>-1.4551766537179711E-3</v>
      </c>
    </row>
    <row r="3196" spans="1:2" x14ac:dyDescent="0.25">
      <c r="A3196" s="24">
        <v>42703</v>
      </c>
      <c r="B3196" s="26">
        <v>-1.4395155872523047E-3</v>
      </c>
    </row>
    <row r="3197" spans="1:2" x14ac:dyDescent="0.25">
      <c r="A3197" s="24">
        <v>42704</v>
      </c>
      <c r="B3197" s="26">
        <v>-1.4553233392471387E-3</v>
      </c>
    </row>
    <row r="3198" spans="1:2" x14ac:dyDescent="0.25">
      <c r="A3198" s="24">
        <v>42705</v>
      </c>
      <c r="B3198" s="26">
        <v>-1.4716651453884344E-3</v>
      </c>
    </row>
    <row r="3199" spans="1:2" x14ac:dyDescent="0.25">
      <c r="A3199" s="24">
        <v>42706</v>
      </c>
      <c r="B3199" s="26">
        <v>-1.4690171013820308E-3</v>
      </c>
    </row>
    <row r="3200" spans="1:2" x14ac:dyDescent="0.25">
      <c r="A3200" s="24">
        <v>42709</v>
      </c>
      <c r="B3200" s="26">
        <v>-1.4622984737584499E-3</v>
      </c>
    </row>
    <row r="3201" spans="1:2" x14ac:dyDescent="0.25">
      <c r="A3201" s="24">
        <v>42710</v>
      </c>
      <c r="B3201" s="26">
        <v>-1.4483649805477894E-3</v>
      </c>
    </row>
    <row r="3202" spans="1:2" x14ac:dyDescent="0.25">
      <c r="A3202" s="24">
        <v>42711</v>
      </c>
      <c r="B3202" s="26">
        <v>-1.4702764774797705E-3</v>
      </c>
    </row>
    <row r="3203" spans="1:2" x14ac:dyDescent="0.25">
      <c r="A3203" s="24">
        <v>42712</v>
      </c>
      <c r="B3203" s="26">
        <v>-1.499597861317481E-3</v>
      </c>
    </row>
    <row r="3204" spans="1:2" x14ac:dyDescent="0.25">
      <c r="A3204" s="24">
        <v>42713</v>
      </c>
      <c r="B3204" s="26">
        <v>-1.5613494252485483E-3</v>
      </c>
    </row>
    <row r="3205" spans="1:2" x14ac:dyDescent="0.25">
      <c r="A3205" s="24">
        <v>42716</v>
      </c>
      <c r="B3205" s="26">
        <v>-1.5234498425368281E-3</v>
      </c>
    </row>
    <row r="3206" spans="1:2" x14ac:dyDescent="0.25">
      <c r="A3206" s="24">
        <v>42717</v>
      </c>
      <c r="B3206" s="26">
        <v>-1.5283588122761982E-3</v>
      </c>
    </row>
    <row r="3207" spans="1:2" x14ac:dyDescent="0.25">
      <c r="A3207" s="24">
        <v>42718</v>
      </c>
      <c r="B3207" s="26">
        <v>-1.502342002718482E-3</v>
      </c>
    </row>
    <row r="3208" spans="1:2" x14ac:dyDescent="0.25">
      <c r="A3208" s="24">
        <v>42719</v>
      </c>
      <c r="B3208" s="26">
        <v>-1.5224769853733333E-3</v>
      </c>
    </row>
    <row r="3209" spans="1:2" x14ac:dyDescent="0.25">
      <c r="A3209" s="24">
        <v>42720</v>
      </c>
      <c r="B3209" s="26">
        <v>-1.5148664623625407E-3</v>
      </c>
    </row>
    <row r="3210" spans="1:2" x14ac:dyDescent="0.25">
      <c r="A3210" s="24">
        <v>42723</v>
      </c>
      <c r="B3210" s="26">
        <v>-1.4333564350276218E-3</v>
      </c>
    </row>
    <row r="3211" spans="1:2" x14ac:dyDescent="0.25">
      <c r="A3211" s="24">
        <v>42724</v>
      </c>
      <c r="B3211" s="26">
        <v>-1.4545682565829665E-3</v>
      </c>
    </row>
    <row r="3212" spans="1:2" x14ac:dyDescent="0.25">
      <c r="A3212" s="24">
        <v>42725</v>
      </c>
      <c r="B3212" s="26">
        <v>-1.4673311364408193E-3</v>
      </c>
    </row>
    <row r="3213" spans="1:2" x14ac:dyDescent="0.25">
      <c r="A3213" s="24">
        <v>42726</v>
      </c>
      <c r="B3213" s="26">
        <v>-1.5230882317408545E-3</v>
      </c>
    </row>
    <row r="3214" spans="1:2" x14ac:dyDescent="0.25">
      <c r="A3214" s="24">
        <v>42727</v>
      </c>
      <c r="B3214" s="26">
        <v>-1.5385799516853815E-3</v>
      </c>
    </row>
    <row r="3215" spans="1:2" x14ac:dyDescent="0.25">
      <c r="A3215" s="24">
        <v>42731</v>
      </c>
      <c r="B3215" s="26">
        <v>-1.3730742238596827E-3</v>
      </c>
    </row>
    <row r="3216" spans="1:2" x14ac:dyDescent="0.25">
      <c r="A3216" s="24">
        <v>42732</v>
      </c>
      <c r="B3216" s="26">
        <v>-1.4241067822166054E-3</v>
      </c>
    </row>
    <row r="3217" spans="1:2" x14ac:dyDescent="0.25">
      <c r="A3217" s="24">
        <v>42733</v>
      </c>
      <c r="B3217" s="26">
        <v>-1.4451009086968725E-3</v>
      </c>
    </row>
    <row r="3218" spans="1:2" x14ac:dyDescent="0.25">
      <c r="A3218" s="24">
        <v>42734</v>
      </c>
      <c r="B3218" s="26">
        <v>-1.4778082409283577E-3</v>
      </c>
    </row>
    <row r="3219" spans="1:2" x14ac:dyDescent="0.25">
      <c r="A3219" s="24">
        <v>42738</v>
      </c>
      <c r="B3219" s="26">
        <v>-1.1641874356490556E-3</v>
      </c>
    </row>
    <row r="3220" spans="1:2" x14ac:dyDescent="0.25">
      <c r="A3220" s="24">
        <v>42739</v>
      </c>
      <c r="B3220" s="26">
        <v>-1.2293393108812056E-3</v>
      </c>
    </row>
    <row r="3221" spans="1:2" x14ac:dyDescent="0.25">
      <c r="A3221" s="24">
        <v>42740</v>
      </c>
      <c r="B3221" s="26">
        <v>-1.3052953178632754E-3</v>
      </c>
    </row>
    <row r="3222" spans="1:2" x14ac:dyDescent="0.25">
      <c r="A3222" s="24">
        <v>42741</v>
      </c>
      <c r="B3222" s="26">
        <v>-1.3285691544048239E-3</v>
      </c>
    </row>
    <row r="3223" spans="1:2" x14ac:dyDescent="0.25">
      <c r="A3223" s="24">
        <v>42744</v>
      </c>
      <c r="B3223" s="26">
        <v>-1.2987270839303067E-3</v>
      </c>
    </row>
    <row r="3224" spans="1:2" x14ac:dyDescent="0.25">
      <c r="A3224" s="24">
        <v>42745</v>
      </c>
      <c r="B3224" s="26">
        <v>-1.3954045301494133E-3</v>
      </c>
    </row>
    <row r="3225" spans="1:2" x14ac:dyDescent="0.25">
      <c r="A3225" s="24">
        <v>42746</v>
      </c>
      <c r="B3225" s="26">
        <v>-1.4268054821391374E-3</v>
      </c>
    </row>
    <row r="3226" spans="1:2" x14ac:dyDescent="0.25">
      <c r="A3226" s="24">
        <v>42747</v>
      </c>
      <c r="B3226" s="26">
        <v>-1.443651036940552E-3</v>
      </c>
    </row>
    <row r="3227" spans="1:2" x14ac:dyDescent="0.25">
      <c r="A3227" s="24">
        <v>42748</v>
      </c>
      <c r="B3227" s="26">
        <v>-1.4651713747650952E-3</v>
      </c>
    </row>
    <row r="3228" spans="1:2" x14ac:dyDescent="0.25">
      <c r="A3228" s="24">
        <v>42752</v>
      </c>
      <c r="B3228" s="26">
        <v>-1.4100394185115883E-3</v>
      </c>
    </row>
    <row r="3229" spans="1:2" x14ac:dyDescent="0.25">
      <c r="A3229" s="24">
        <v>42753</v>
      </c>
      <c r="B3229" s="26">
        <v>-1.4342319316196228E-3</v>
      </c>
    </row>
    <row r="3230" spans="1:2" x14ac:dyDescent="0.25">
      <c r="A3230" s="24">
        <v>42754</v>
      </c>
      <c r="B3230" s="26">
        <v>-1.3661681346178733E-3</v>
      </c>
    </row>
    <row r="3231" spans="1:2" x14ac:dyDescent="0.25">
      <c r="A3231" s="24">
        <v>42755</v>
      </c>
      <c r="B3231" s="26">
        <v>-1.3323901077066935E-3</v>
      </c>
    </row>
    <row r="3232" spans="1:2" x14ac:dyDescent="0.25">
      <c r="A3232" s="24">
        <v>42758</v>
      </c>
      <c r="B3232" s="26">
        <v>-1.2868339927674111E-3</v>
      </c>
    </row>
    <row r="3233" spans="1:2" x14ac:dyDescent="0.25">
      <c r="A3233" s="24">
        <v>42759</v>
      </c>
      <c r="B3233" s="26">
        <v>-1.2590181214802154E-3</v>
      </c>
    </row>
    <row r="3234" spans="1:2" x14ac:dyDescent="0.25">
      <c r="A3234" s="24">
        <v>42760</v>
      </c>
      <c r="B3234" s="26">
        <v>-1.3625335526924465E-3</v>
      </c>
    </row>
    <row r="3235" spans="1:2" x14ac:dyDescent="0.25">
      <c r="A3235" s="24">
        <v>42761</v>
      </c>
      <c r="B3235" s="26">
        <v>-1.3723366770299616E-3</v>
      </c>
    </row>
    <row r="3236" spans="1:2" x14ac:dyDescent="0.25">
      <c r="A3236" s="24">
        <v>42762</v>
      </c>
      <c r="B3236" s="26">
        <v>-1.4156809382814828E-3</v>
      </c>
    </row>
    <row r="3237" spans="1:2" x14ac:dyDescent="0.25">
      <c r="A3237" s="24">
        <v>42765</v>
      </c>
      <c r="B3237" s="26">
        <v>-1.3763347436294149E-3</v>
      </c>
    </row>
    <row r="3238" spans="1:2" x14ac:dyDescent="0.25">
      <c r="A3238" s="24">
        <v>42766</v>
      </c>
      <c r="B3238" s="26">
        <v>-1.3776606462293506E-3</v>
      </c>
    </row>
    <row r="3239" spans="1:2" x14ac:dyDescent="0.25">
      <c r="A3239" s="24">
        <v>42767</v>
      </c>
      <c r="B3239" s="26">
        <v>-1.4002268901116555E-3</v>
      </c>
    </row>
    <row r="3240" spans="1:2" x14ac:dyDescent="0.25">
      <c r="A3240" s="24">
        <v>42768</v>
      </c>
      <c r="B3240" s="26">
        <v>-1.4354837979921875E-3</v>
      </c>
    </row>
    <row r="3241" spans="1:2" x14ac:dyDescent="0.25">
      <c r="A3241" s="24">
        <v>42769</v>
      </c>
      <c r="B3241" s="26">
        <v>-1.4308316010259725E-3</v>
      </c>
    </row>
    <row r="3242" spans="1:2" x14ac:dyDescent="0.25">
      <c r="A3242" s="24">
        <v>42772</v>
      </c>
      <c r="B3242" s="26">
        <v>-1.324189471580195E-3</v>
      </c>
    </row>
    <row r="3243" spans="1:2" x14ac:dyDescent="0.25">
      <c r="A3243" s="24">
        <v>42773</v>
      </c>
      <c r="B3243" s="26">
        <v>-1.3270024311222706E-3</v>
      </c>
    </row>
    <row r="3244" spans="1:2" x14ac:dyDescent="0.25">
      <c r="A3244" s="24">
        <v>42774</v>
      </c>
      <c r="B3244" s="26">
        <v>-1.3237573891868859E-3</v>
      </c>
    </row>
    <row r="3245" spans="1:2" x14ac:dyDescent="0.25">
      <c r="A3245" s="24">
        <v>42775</v>
      </c>
      <c r="B3245" s="26">
        <v>-1.2446045842327003E-3</v>
      </c>
    </row>
    <row r="3246" spans="1:2" x14ac:dyDescent="0.25">
      <c r="A3246" s="24">
        <v>42776</v>
      </c>
      <c r="B3246" s="26">
        <v>-1.1943942318981549E-3</v>
      </c>
    </row>
    <row r="3247" spans="1:2" x14ac:dyDescent="0.25">
      <c r="A3247" s="24">
        <v>42779</v>
      </c>
      <c r="B3247" s="26">
        <v>-1.1342498030423309E-3</v>
      </c>
    </row>
    <row r="3248" spans="1:2" x14ac:dyDescent="0.25">
      <c r="A3248" s="24">
        <v>42780</v>
      </c>
      <c r="B3248" s="26">
        <v>-1.2135006241307256E-3</v>
      </c>
    </row>
    <row r="3249" spans="1:2" x14ac:dyDescent="0.25">
      <c r="A3249" s="24">
        <v>42781</v>
      </c>
      <c r="B3249" s="26">
        <v>-1.3391969699532158E-3</v>
      </c>
    </row>
    <row r="3250" spans="1:2" x14ac:dyDescent="0.25">
      <c r="A3250" s="24">
        <v>42782</v>
      </c>
      <c r="B3250" s="26">
        <v>-1.2312534358520644E-3</v>
      </c>
    </row>
    <row r="3251" spans="1:2" x14ac:dyDescent="0.25">
      <c r="A3251" s="24">
        <v>42783</v>
      </c>
      <c r="B3251" s="26">
        <v>-1.1657569982798099E-3</v>
      </c>
    </row>
    <row r="3252" spans="1:2" x14ac:dyDescent="0.25">
      <c r="A3252" s="24">
        <v>42787</v>
      </c>
      <c r="B3252" s="26">
        <v>-1.0806199664009641E-3</v>
      </c>
    </row>
    <row r="3253" spans="1:2" x14ac:dyDescent="0.25">
      <c r="A3253" s="24">
        <v>42788</v>
      </c>
      <c r="B3253" s="26">
        <v>-1.01642205812702E-3</v>
      </c>
    </row>
    <row r="3254" spans="1:2" x14ac:dyDescent="0.25">
      <c r="A3254" s="24">
        <v>42789</v>
      </c>
      <c r="B3254" s="26">
        <v>-9.6400089821213619E-4</v>
      </c>
    </row>
    <row r="3255" spans="1:2" x14ac:dyDescent="0.25">
      <c r="A3255" s="24">
        <v>42790</v>
      </c>
      <c r="B3255" s="26">
        <v>-9.7460223908341082E-4</v>
      </c>
    </row>
    <row r="3256" spans="1:2" x14ac:dyDescent="0.25">
      <c r="A3256" s="24">
        <v>42793</v>
      </c>
      <c r="B3256" s="26">
        <v>-9.0593711405251298E-4</v>
      </c>
    </row>
    <row r="3257" spans="1:2" x14ac:dyDescent="0.25">
      <c r="A3257" s="24">
        <v>42794</v>
      </c>
      <c r="B3257" s="26">
        <v>-9.157102272544515E-4</v>
      </c>
    </row>
    <row r="3258" spans="1:2" x14ac:dyDescent="0.25">
      <c r="A3258" s="24">
        <v>42795</v>
      </c>
      <c r="B3258" s="26">
        <v>-8.6289612543655192E-4</v>
      </c>
    </row>
    <row r="3259" spans="1:2" x14ac:dyDescent="0.25">
      <c r="A3259" s="24">
        <v>42796</v>
      </c>
      <c r="B3259" s="26">
        <v>-7.9745532022201804E-4</v>
      </c>
    </row>
    <row r="3260" spans="1:2" x14ac:dyDescent="0.25">
      <c r="A3260" s="24">
        <v>42797</v>
      </c>
      <c r="B3260" s="26">
        <v>-7.3337698387665462E-4</v>
      </c>
    </row>
    <row r="3261" spans="1:2" x14ac:dyDescent="0.25">
      <c r="A3261" s="24">
        <v>42800</v>
      </c>
      <c r="B3261" s="26">
        <v>-6.8862858100871005E-4</v>
      </c>
    </row>
    <row r="3262" spans="1:2" x14ac:dyDescent="0.25">
      <c r="A3262" s="24">
        <v>42801</v>
      </c>
      <c r="B3262" s="26">
        <v>-6.8610610628005997E-4</v>
      </c>
    </row>
    <row r="3263" spans="1:2" x14ac:dyDescent="0.25">
      <c r="A3263" s="24">
        <v>42802</v>
      </c>
      <c r="B3263" s="26">
        <v>-7.0810360519824034E-4</v>
      </c>
    </row>
    <row r="3264" spans="1:2" x14ac:dyDescent="0.25">
      <c r="A3264" s="24">
        <v>42803</v>
      </c>
      <c r="B3264" s="26">
        <v>-6.3762276444867538E-4</v>
      </c>
    </row>
    <row r="3265" spans="1:2" x14ac:dyDescent="0.25">
      <c r="A3265" s="24">
        <v>42804</v>
      </c>
      <c r="B3265" s="26">
        <v>-5.6704939770846341E-4</v>
      </c>
    </row>
    <row r="3266" spans="1:2" x14ac:dyDescent="0.25">
      <c r="A3266" s="24">
        <v>42807</v>
      </c>
      <c r="B3266" s="26">
        <v>-4.365615321628713E-4</v>
      </c>
    </row>
    <row r="3267" spans="1:2" x14ac:dyDescent="0.25">
      <c r="A3267" s="24">
        <v>42808</v>
      </c>
      <c r="B3267" s="26">
        <v>-4.2673891668743025E-4</v>
      </c>
    </row>
    <row r="3268" spans="1:2" x14ac:dyDescent="0.25">
      <c r="A3268" s="24">
        <v>42809</v>
      </c>
      <c r="B3268" s="26">
        <v>-3.9152863747216049E-4</v>
      </c>
    </row>
    <row r="3269" spans="1:2" x14ac:dyDescent="0.25">
      <c r="A3269" s="24">
        <v>42810</v>
      </c>
      <c r="B3269" s="26">
        <v>-3.5776352019667446E-4</v>
      </c>
    </row>
    <row r="3270" spans="1:2" x14ac:dyDescent="0.25">
      <c r="A3270" s="24">
        <v>42811</v>
      </c>
      <c r="B3270" s="26">
        <v>-2.9715592075851838E-4</v>
      </c>
    </row>
    <row r="3271" spans="1:2" x14ac:dyDescent="0.25">
      <c r="A3271" s="24">
        <v>42814</v>
      </c>
      <c r="B3271" s="26">
        <v>-1.47468946995577E-4</v>
      </c>
    </row>
    <row r="3272" spans="1:2" x14ac:dyDescent="0.25">
      <c r="A3272" s="24">
        <v>42815</v>
      </c>
      <c r="B3272" s="26">
        <v>-4.0899807139171962E-5</v>
      </c>
    </row>
    <row r="3273" spans="1:2" x14ac:dyDescent="0.25">
      <c r="A3273" s="24">
        <v>42816</v>
      </c>
      <c r="B3273" s="26">
        <v>-1.7862168194326955E-5</v>
      </c>
    </row>
    <row r="3274" spans="1:2" x14ac:dyDescent="0.25">
      <c r="A3274" s="24">
        <v>42817</v>
      </c>
      <c r="B3274" s="26">
        <v>1.5165405795825038E-5</v>
      </c>
    </row>
    <row r="3275" spans="1:2" x14ac:dyDescent="0.25">
      <c r="A3275" s="24">
        <v>42818</v>
      </c>
      <c r="B3275" s="26">
        <v>7.711275868116374E-5</v>
      </c>
    </row>
    <row r="3276" spans="1:2" x14ac:dyDescent="0.25">
      <c r="A3276" s="24">
        <v>42821</v>
      </c>
      <c r="B3276" s="26">
        <v>1.8026856822328519E-4</v>
      </c>
    </row>
    <row r="3277" spans="1:2" x14ac:dyDescent="0.25">
      <c r="A3277" s="24">
        <v>42822</v>
      </c>
      <c r="B3277" s="26">
        <v>2.0099198712641986E-4</v>
      </c>
    </row>
    <row r="3278" spans="1:2" x14ac:dyDescent="0.25">
      <c r="A3278" s="24">
        <v>42823</v>
      </c>
      <c r="B3278" s="26">
        <v>2.954650635691447E-4</v>
      </c>
    </row>
    <row r="3279" spans="1:2" x14ac:dyDescent="0.25">
      <c r="A3279" s="24">
        <v>42824</v>
      </c>
      <c r="B3279" s="26">
        <v>2.9966981191864583E-4</v>
      </c>
    </row>
    <row r="3280" spans="1:2" x14ac:dyDescent="0.25">
      <c r="A3280" s="24">
        <v>42825</v>
      </c>
      <c r="B3280" s="26">
        <v>3.2333263981954019E-4</v>
      </c>
    </row>
    <row r="3281" spans="1:2" x14ac:dyDescent="0.25">
      <c r="A3281" s="24">
        <v>42828</v>
      </c>
      <c r="B3281" s="26">
        <v>3.8785023281073805E-4</v>
      </c>
    </row>
    <row r="3282" spans="1:2" x14ac:dyDescent="0.25">
      <c r="A3282" s="24">
        <v>42829</v>
      </c>
      <c r="B3282" s="26">
        <v>5.2938075264874485E-4</v>
      </c>
    </row>
    <row r="3283" spans="1:2" x14ac:dyDescent="0.25">
      <c r="A3283" s="24">
        <v>42830</v>
      </c>
      <c r="B3283" s="26">
        <v>5.64973189866258E-4</v>
      </c>
    </row>
    <row r="3284" spans="1:2" x14ac:dyDescent="0.25">
      <c r="A3284" s="24">
        <v>42831</v>
      </c>
      <c r="B3284" s="26">
        <v>6.0269079562158545E-4</v>
      </c>
    </row>
    <row r="3285" spans="1:2" x14ac:dyDescent="0.25">
      <c r="A3285" s="24">
        <v>42832</v>
      </c>
      <c r="B3285" s="26">
        <v>6.4561269673069077E-4</v>
      </c>
    </row>
    <row r="3286" spans="1:2" x14ac:dyDescent="0.25">
      <c r="A3286" s="24">
        <v>42835</v>
      </c>
      <c r="B3286" s="26">
        <v>7.9123690740212638E-4</v>
      </c>
    </row>
    <row r="3287" spans="1:2" x14ac:dyDescent="0.25">
      <c r="A3287" s="24">
        <v>42836</v>
      </c>
      <c r="B3287" s="26">
        <v>8.8604327856089959E-4</v>
      </c>
    </row>
    <row r="3288" spans="1:2" x14ac:dyDescent="0.25">
      <c r="A3288" s="24">
        <v>42837</v>
      </c>
      <c r="B3288" s="26">
        <v>8.3536244369564194E-4</v>
      </c>
    </row>
    <row r="3289" spans="1:2" x14ac:dyDescent="0.25">
      <c r="A3289" s="24">
        <v>42838</v>
      </c>
      <c r="B3289" s="26">
        <v>8.1490972072417733E-4</v>
      </c>
    </row>
    <row r="3290" spans="1:2" x14ac:dyDescent="0.25">
      <c r="A3290" s="24">
        <v>42842</v>
      </c>
      <c r="B3290" s="26">
        <v>9.6028993483154856E-4</v>
      </c>
    </row>
    <row r="3291" spans="1:2" x14ac:dyDescent="0.25">
      <c r="A3291" s="24">
        <v>42843</v>
      </c>
      <c r="B3291" s="26">
        <v>9.8789604382010232E-4</v>
      </c>
    </row>
    <row r="3292" spans="1:2" x14ac:dyDescent="0.25">
      <c r="A3292" s="24">
        <v>42844</v>
      </c>
      <c r="B3292" s="26">
        <v>1.0206796921627959E-3</v>
      </c>
    </row>
    <row r="3293" spans="1:2" x14ac:dyDescent="0.25">
      <c r="A3293" s="24">
        <v>42845</v>
      </c>
      <c r="B3293" s="26">
        <v>1.0328725701524988E-3</v>
      </c>
    </row>
    <row r="3294" spans="1:2" x14ac:dyDescent="0.25">
      <c r="A3294" s="24">
        <v>42846</v>
      </c>
      <c r="B3294" s="26">
        <v>1.0540208673528451E-3</v>
      </c>
    </row>
    <row r="3295" spans="1:2" x14ac:dyDescent="0.25">
      <c r="A3295" s="24">
        <v>42849</v>
      </c>
      <c r="B3295" s="26">
        <v>9.8456748743314115E-4</v>
      </c>
    </row>
    <row r="3296" spans="1:2" x14ac:dyDescent="0.25">
      <c r="A3296" s="24">
        <v>42850</v>
      </c>
      <c r="B3296" s="26">
        <v>1.0418610554616681E-3</v>
      </c>
    </row>
    <row r="3297" spans="1:2" x14ac:dyDescent="0.25">
      <c r="A3297" s="24">
        <v>42851</v>
      </c>
      <c r="B3297" s="26">
        <v>1.0436648122493786E-3</v>
      </c>
    </row>
    <row r="3298" spans="1:2" x14ac:dyDescent="0.25">
      <c r="A3298" s="24">
        <v>42852</v>
      </c>
      <c r="B3298" s="26">
        <v>1.0825702450520946E-3</v>
      </c>
    </row>
    <row r="3299" spans="1:2" x14ac:dyDescent="0.25">
      <c r="A3299" s="24">
        <v>42853</v>
      </c>
      <c r="B3299" s="26">
        <v>1.1092209887884064E-3</v>
      </c>
    </row>
    <row r="3300" spans="1:2" x14ac:dyDescent="0.25">
      <c r="A3300" s="24">
        <v>42856</v>
      </c>
      <c r="B3300" s="26">
        <v>1.0503823299434778E-3</v>
      </c>
    </row>
    <row r="3301" spans="1:2" x14ac:dyDescent="0.25">
      <c r="A3301" s="24">
        <v>42857</v>
      </c>
      <c r="B3301" s="26">
        <v>1.077932013151317E-3</v>
      </c>
    </row>
    <row r="3302" spans="1:2" x14ac:dyDescent="0.25">
      <c r="A3302" s="24">
        <v>42858</v>
      </c>
      <c r="B3302" s="26">
        <v>1.0741708525119353E-3</v>
      </c>
    </row>
    <row r="3303" spans="1:2" x14ac:dyDescent="0.25">
      <c r="A3303" s="24">
        <v>42859</v>
      </c>
      <c r="B3303" s="26">
        <v>1.1376427650346965E-3</v>
      </c>
    </row>
    <row r="3304" spans="1:2" x14ac:dyDescent="0.25">
      <c r="A3304" s="24">
        <v>42860</v>
      </c>
      <c r="B3304" s="26">
        <v>1.1622464267799781E-3</v>
      </c>
    </row>
    <row r="3305" spans="1:2" x14ac:dyDescent="0.25">
      <c r="A3305" s="24">
        <v>42863</v>
      </c>
      <c r="B3305" s="26">
        <v>1.274354823084467E-3</v>
      </c>
    </row>
    <row r="3306" spans="1:2" x14ac:dyDescent="0.25">
      <c r="A3306" s="24">
        <v>42864</v>
      </c>
      <c r="B3306" s="26">
        <v>1.2924757643990592E-3</v>
      </c>
    </row>
    <row r="3307" spans="1:2" x14ac:dyDescent="0.25">
      <c r="A3307" s="24">
        <v>42865</v>
      </c>
      <c r="B3307" s="26">
        <v>1.3575573994974999E-3</v>
      </c>
    </row>
    <row r="3308" spans="1:2" x14ac:dyDescent="0.25">
      <c r="A3308" s="24">
        <v>42866</v>
      </c>
      <c r="B3308" s="26">
        <v>1.3970031823700158E-3</v>
      </c>
    </row>
    <row r="3309" spans="1:2" x14ac:dyDescent="0.25">
      <c r="A3309" s="24">
        <v>42867</v>
      </c>
      <c r="B3309" s="26">
        <v>1.4589188527667218E-3</v>
      </c>
    </row>
    <row r="3310" spans="1:2" x14ac:dyDescent="0.25">
      <c r="A3310" s="24">
        <v>42870</v>
      </c>
      <c r="B3310" s="26">
        <v>1.5448450511408307E-3</v>
      </c>
    </row>
    <row r="3311" spans="1:2" x14ac:dyDescent="0.25">
      <c r="A3311" s="24">
        <v>42871</v>
      </c>
      <c r="B3311" s="26">
        <v>1.6455448701999664E-3</v>
      </c>
    </row>
    <row r="3312" spans="1:2" x14ac:dyDescent="0.25">
      <c r="A3312" s="24">
        <v>42872</v>
      </c>
      <c r="B3312" s="26">
        <v>1.6124484271773376E-3</v>
      </c>
    </row>
    <row r="3313" spans="1:2" x14ac:dyDescent="0.25">
      <c r="A3313" s="24">
        <v>42873</v>
      </c>
      <c r="B3313" s="26">
        <v>1.646593170584687E-3</v>
      </c>
    </row>
    <row r="3314" spans="1:2" x14ac:dyDescent="0.25">
      <c r="A3314" s="24">
        <v>42874</v>
      </c>
      <c r="B3314" s="26">
        <v>1.6403894433885124E-3</v>
      </c>
    </row>
    <row r="3315" spans="1:2" x14ac:dyDescent="0.25">
      <c r="A3315" s="24">
        <v>42877</v>
      </c>
      <c r="B3315" s="26">
        <v>1.7080388043553274E-3</v>
      </c>
    </row>
    <row r="3316" spans="1:2" x14ac:dyDescent="0.25">
      <c r="A3316" s="24">
        <v>42878</v>
      </c>
      <c r="B3316" s="26">
        <v>1.7551336300543063E-3</v>
      </c>
    </row>
    <row r="3317" spans="1:2" x14ac:dyDescent="0.25">
      <c r="A3317" s="24">
        <v>42879</v>
      </c>
      <c r="B3317" s="26">
        <v>1.7619413160514519E-3</v>
      </c>
    </row>
    <row r="3318" spans="1:2" x14ac:dyDescent="0.25">
      <c r="A3318" s="24">
        <v>42880</v>
      </c>
      <c r="B3318" s="26">
        <v>1.7998946217243628E-3</v>
      </c>
    </row>
    <row r="3319" spans="1:2" x14ac:dyDescent="0.25">
      <c r="A3319" s="24">
        <v>42881</v>
      </c>
      <c r="B3319" s="26">
        <v>1.8078785808803843E-3</v>
      </c>
    </row>
    <row r="3320" spans="1:2" x14ac:dyDescent="0.25">
      <c r="A3320" s="24">
        <v>42885</v>
      </c>
      <c r="B3320" s="26">
        <v>1.8395645164179797E-3</v>
      </c>
    </row>
    <row r="3321" spans="1:2" x14ac:dyDescent="0.25">
      <c r="A3321" s="24">
        <v>42886</v>
      </c>
      <c r="B3321" s="26">
        <v>1.9032770122866527E-3</v>
      </c>
    </row>
    <row r="3322" spans="1:2" x14ac:dyDescent="0.25">
      <c r="A3322" s="24">
        <v>42887</v>
      </c>
      <c r="B3322" s="26">
        <v>1.9264536172478586E-3</v>
      </c>
    </row>
    <row r="3323" spans="1:2" x14ac:dyDescent="0.25">
      <c r="A3323" s="24">
        <v>42888</v>
      </c>
      <c r="B3323" s="26">
        <v>1.9452760243270362E-3</v>
      </c>
    </row>
    <row r="3324" spans="1:2" x14ac:dyDescent="0.25">
      <c r="A3324" s="24">
        <v>42891</v>
      </c>
      <c r="B3324" s="26">
        <v>1.9602850175997055E-3</v>
      </c>
    </row>
    <row r="3325" spans="1:2" x14ac:dyDescent="0.25">
      <c r="A3325" s="24">
        <v>42892</v>
      </c>
      <c r="B3325" s="26">
        <v>1.9878468634637603E-3</v>
      </c>
    </row>
    <row r="3326" spans="1:2" x14ac:dyDescent="0.25">
      <c r="A3326" s="24">
        <v>42893</v>
      </c>
      <c r="B3326" s="26">
        <v>2.0073230908290718E-3</v>
      </c>
    </row>
    <row r="3327" spans="1:2" x14ac:dyDescent="0.25">
      <c r="A3327" s="24">
        <v>42894</v>
      </c>
      <c r="B3327" s="26">
        <v>2.0204597737241148E-3</v>
      </c>
    </row>
    <row r="3328" spans="1:2" x14ac:dyDescent="0.25">
      <c r="A3328" s="24">
        <v>42895</v>
      </c>
      <c r="B3328" s="26">
        <v>2.0489788628375027E-3</v>
      </c>
    </row>
    <row r="3329" spans="1:2" x14ac:dyDescent="0.25">
      <c r="A3329" s="24">
        <v>42898</v>
      </c>
      <c r="B3329" s="26">
        <v>2.074224926971846E-3</v>
      </c>
    </row>
    <row r="3330" spans="1:2" x14ac:dyDescent="0.25">
      <c r="A3330" s="24">
        <v>42899</v>
      </c>
      <c r="B3330" s="26">
        <v>2.1577958975436129E-3</v>
      </c>
    </row>
    <row r="3331" spans="1:2" x14ac:dyDescent="0.25">
      <c r="A3331" s="24">
        <v>42900</v>
      </c>
      <c r="B3331" s="26">
        <v>2.1474236549978709E-3</v>
      </c>
    </row>
    <row r="3332" spans="1:2" x14ac:dyDescent="0.25">
      <c r="A3332" s="24">
        <v>42901</v>
      </c>
      <c r="B3332" s="26">
        <v>2.2362597647107574E-3</v>
      </c>
    </row>
    <row r="3333" spans="1:2" x14ac:dyDescent="0.25">
      <c r="A3333" s="24">
        <v>42902</v>
      </c>
      <c r="B3333" s="26">
        <v>2.3529561040547264E-3</v>
      </c>
    </row>
    <row r="3334" spans="1:2" x14ac:dyDescent="0.25">
      <c r="A3334" s="24">
        <v>42905</v>
      </c>
      <c r="B3334" s="26">
        <v>2.4282118483800463E-3</v>
      </c>
    </row>
    <row r="3335" spans="1:2" x14ac:dyDescent="0.25">
      <c r="A3335" s="24">
        <v>42906</v>
      </c>
      <c r="B3335" s="26">
        <v>2.5181099417248554E-3</v>
      </c>
    </row>
    <row r="3336" spans="1:2" x14ac:dyDescent="0.25">
      <c r="A3336" s="24">
        <v>42907</v>
      </c>
      <c r="B3336" s="26">
        <v>2.5256495100707266E-3</v>
      </c>
    </row>
    <row r="3337" spans="1:2" x14ac:dyDescent="0.25">
      <c r="A3337" s="24">
        <v>42908</v>
      </c>
      <c r="B3337" s="26">
        <v>2.5289129775585284E-3</v>
      </c>
    </row>
    <row r="3338" spans="1:2" x14ac:dyDescent="0.25">
      <c r="A3338" s="24">
        <v>42909</v>
      </c>
      <c r="B3338" s="26">
        <v>2.5630119496073966E-3</v>
      </c>
    </row>
    <row r="3339" spans="1:2" x14ac:dyDescent="0.25">
      <c r="A3339" s="24">
        <v>42912</v>
      </c>
      <c r="B3339" s="26">
        <v>2.6120994151692667E-3</v>
      </c>
    </row>
    <row r="3340" spans="1:2" x14ac:dyDescent="0.25">
      <c r="A3340" s="24">
        <v>42913</v>
      </c>
      <c r="B3340" s="26">
        <v>2.6569250671799605E-3</v>
      </c>
    </row>
    <row r="3341" spans="1:2" x14ac:dyDescent="0.25">
      <c r="A3341" s="24">
        <v>42914</v>
      </c>
      <c r="B3341" s="26">
        <v>2.6827410109604433E-3</v>
      </c>
    </row>
    <row r="3342" spans="1:2" x14ac:dyDescent="0.25">
      <c r="A3342" s="24">
        <v>42915</v>
      </c>
      <c r="B3342" s="26">
        <v>2.7064394084928001E-3</v>
      </c>
    </row>
    <row r="3343" spans="1:2" x14ac:dyDescent="0.25">
      <c r="A3343" s="24">
        <v>42916</v>
      </c>
      <c r="B3343" s="26">
        <v>2.7115831617490205E-3</v>
      </c>
    </row>
    <row r="3344" spans="1:2" x14ac:dyDescent="0.25">
      <c r="A3344" s="24">
        <v>42919</v>
      </c>
      <c r="B3344" s="26">
        <v>2.7435779556985729E-3</v>
      </c>
    </row>
    <row r="3345" spans="1:2" x14ac:dyDescent="0.25">
      <c r="A3345" s="24">
        <v>42921</v>
      </c>
      <c r="B3345" s="26">
        <v>2.7600553201712064E-3</v>
      </c>
    </row>
    <row r="3346" spans="1:2" x14ac:dyDescent="0.25">
      <c r="A3346" s="24">
        <v>42922</v>
      </c>
      <c r="B3346" s="26">
        <v>2.750445975080007E-3</v>
      </c>
    </row>
    <row r="3347" spans="1:2" x14ac:dyDescent="0.25">
      <c r="A3347" s="24">
        <v>42923</v>
      </c>
      <c r="B3347" s="26">
        <v>2.7325636854187429E-3</v>
      </c>
    </row>
    <row r="3348" spans="1:2" x14ac:dyDescent="0.25">
      <c r="A3348" s="24">
        <v>42926</v>
      </c>
      <c r="B3348" s="26">
        <v>2.6813828545657614E-3</v>
      </c>
    </row>
    <row r="3349" spans="1:2" x14ac:dyDescent="0.25">
      <c r="A3349" s="24">
        <v>42927</v>
      </c>
      <c r="B3349" s="26">
        <v>2.6838821082335595E-3</v>
      </c>
    </row>
    <row r="3350" spans="1:2" x14ac:dyDescent="0.25">
      <c r="A3350" s="24">
        <v>42928</v>
      </c>
      <c r="B3350" s="26">
        <v>2.7417299148353447E-3</v>
      </c>
    </row>
    <row r="3351" spans="1:2" x14ac:dyDescent="0.25">
      <c r="A3351" s="24">
        <v>42929</v>
      </c>
      <c r="B3351" s="26">
        <v>2.7543557682288E-3</v>
      </c>
    </row>
    <row r="3352" spans="1:2" x14ac:dyDescent="0.25">
      <c r="A3352" s="24">
        <v>42930</v>
      </c>
      <c r="B3352" s="26">
        <v>2.8162089413472646E-3</v>
      </c>
    </row>
    <row r="3353" spans="1:2" x14ac:dyDescent="0.25">
      <c r="A3353" s="24">
        <v>42933</v>
      </c>
      <c r="B3353" s="26">
        <v>2.9382238875073075E-3</v>
      </c>
    </row>
    <row r="3354" spans="1:2" x14ac:dyDescent="0.25">
      <c r="A3354" s="24">
        <v>42934</v>
      </c>
      <c r="B3354" s="26">
        <v>3.0421835886855764E-3</v>
      </c>
    </row>
    <row r="3355" spans="1:2" x14ac:dyDescent="0.25">
      <c r="A3355" s="24">
        <v>42935</v>
      </c>
      <c r="B3355" s="26">
        <v>3.0608024133764733E-3</v>
      </c>
    </row>
    <row r="3356" spans="1:2" x14ac:dyDescent="0.25">
      <c r="A3356" s="24">
        <v>42936</v>
      </c>
      <c r="B3356" s="26">
        <v>3.0846041258054679E-3</v>
      </c>
    </row>
    <row r="3357" spans="1:2" x14ac:dyDescent="0.25">
      <c r="A3357" s="24">
        <v>42937</v>
      </c>
      <c r="B3357" s="26">
        <v>3.0740595195444254E-3</v>
      </c>
    </row>
    <row r="3358" spans="1:2" x14ac:dyDescent="0.25">
      <c r="A3358" s="24">
        <v>42940</v>
      </c>
      <c r="B3358" s="26">
        <v>3.1111700307970835E-3</v>
      </c>
    </row>
    <row r="3359" spans="1:2" x14ac:dyDescent="0.25">
      <c r="A3359" s="24">
        <v>42941</v>
      </c>
      <c r="B3359" s="26">
        <v>3.1099203295539279E-3</v>
      </c>
    </row>
    <row r="3360" spans="1:2" x14ac:dyDescent="0.25">
      <c r="A3360" s="24">
        <v>42942</v>
      </c>
      <c r="B3360" s="26">
        <v>3.1915039356447128E-3</v>
      </c>
    </row>
    <row r="3361" spans="1:2" x14ac:dyDescent="0.25">
      <c r="A3361" s="24">
        <v>42943</v>
      </c>
      <c r="B3361" s="26">
        <v>3.2269223041587747E-3</v>
      </c>
    </row>
    <row r="3362" spans="1:2" x14ac:dyDescent="0.25">
      <c r="A3362" s="24">
        <v>42944</v>
      </c>
      <c r="B3362" s="26">
        <v>3.2422328393015842E-3</v>
      </c>
    </row>
    <row r="3363" spans="1:2" x14ac:dyDescent="0.25">
      <c r="A3363" s="24">
        <v>42947</v>
      </c>
      <c r="B3363" s="26">
        <v>3.2964212351727085E-3</v>
      </c>
    </row>
    <row r="3364" spans="1:2" x14ac:dyDescent="0.25">
      <c r="A3364" s="24">
        <v>42948</v>
      </c>
      <c r="B3364" s="26">
        <v>3.3654286743090012E-3</v>
      </c>
    </row>
    <row r="3365" spans="1:2" x14ac:dyDescent="0.25">
      <c r="A3365" s="24">
        <v>42949</v>
      </c>
      <c r="B3365" s="26">
        <v>3.3332447991551994E-3</v>
      </c>
    </row>
    <row r="3366" spans="1:2" x14ac:dyDescent="0.25">
      <c r="A3366" s="24">
        <v>42950</v>
      </c>
      <c r="B3366" s="26">
        <v>3.334221214732036E-3</v>
      </c>
    </row>
    <row r="3367" spans="1:2" x14ac:dyDescent="0.25">
      <c r="A3367" s="24">
        <v>42951</v>
      </c>
      <c r="B3367" s="26">
        <v>3.3444588430311395E-3</v>
      </c>
    </row>
    <row r="3368" spans="1:2" x14ac:dyDescent="0.25">
      <c r="A3368" s="24">
        <v>42954</v>
      </c>
      <c r="B3368" s="26">
        <v>3.3796088267772362E-3</v>
      </c>
    </row>
    <row r="3369" spans="1:2" x14ac:dyDescent="0.25">
      <c r="A3369" s="24">
        <v>42955</v>
      </c>
      <c r="B3369" s="26">
        <v>3.4993178154885118E-3</v>
      </c>
    </row>
    <row r="3370" spans="1:2" x14ac:dyDescent="0.25">
      <c r="A3370" s="24">
        <v>42956</v>
      </c>
      <c r="B3370" s="26">
        <v>3.5245291028520587E-3</v>
      </c>
    </row>
    <row r="3371" spans="1:2" x14ac:dyDescent="0.25">
      <c r="A3371" s="24">
        <v>42957</v>
      </c>
      <c r="B3371" s="26">
        <v>3.7448783318083656E-3</v>
      </c>
    </row>
    <row r="3372" spans="1:2" x14ac:dyDescent="0.25">
      <c r="A3372" s="24">
        <v>42958</v>
      </c>
      <c r="B3372" s="26">
        <v>3.8499649937924207E-3</v>
      </c>
    </row>
    <row r="3373" spans="1:2" x14ac:dyDescent="0.25">
      <c r="A3373" s="24">
        <v>42961</v>
      </c>
      <c r="B3373" s="26">
        <v>3.923847131495739E-3</v>
      </c>
    </row>
    <row r="3374" spans="1:2" x14ac:dyDescent="0.25">
      <c r="A3374" s="24">
        <v>42962</v>
      </c>
      <c r="B3374" s="26">
        <v>3.9330580345606769E-3</v>
      </c>
    </row>
    <row r="3375" spans="1:2" x14ac:dyDescent="0.25">
      <c r="A3375" s="24">
        <v>42963</v>
      </c>
      <c r="B3375" s="26">
        <v>3.9424760868860265E-3</v>
      </c>
    </row>
    <row r="3376" spans="1:2" x14ac:dyDescent="0.25">
      <c r="A3376" s="24">
        <v>42964</v>
      </c>
      <c r="B3376" s="26">
        <v>4.1322170732929209E-3</v>
      </c>
    </row>
    <row r="3377" spans="1:2" x14ac:dyDescent="0.25">
      <c r="A3377" s="24">
        <v>42965</v>
      </c>
      <c r="B3377" s="26">
        <v>4.15411144957889E-3</v>
      </c>
    </row>
    <row r="3378" spans="1:2" x14ac:dyDescent="0.25">
      <c r="A3378" s="24">
        <v>42968</v>
      </c>
      <c r="B3378" s="26">
        <v>4.2869562811387318E-3</v>
      </c>
    </row>
    <row r="3379" spans="1:2" x14ac:dyDescent="0.25">
      <c r="A3379" s="24">
        <v>42969</v>
      </c>
      <c r="B3379" s="26">
        <v>4.5076669134853642E-3</v>
      </c>
    </row>
    <row r="3380" spans="1:2" x14ac:dyDescent="0.25">
      <c r="A3380" s="24">
        <v>42970</v>
      </c>
      <c r="B3380" s="26">
        <v>4.5324739343988174E-3</v>
      </c>
    </row>
    <row r="3381" spans="1:2" x14ac:dyDescent="0.25">
      <c r="A3381" s="24">
        <v>42971</v>
      </c>
      <c r="B3381" s="26">
        <v>4.512375572160332E-3</v>
      </c>
    </row>
    <row r="3382" spans="1:2" x14ac:dyDescent="0.25">
      <c r="A3382" s="24">
        <v>42972</v>
      </c>
      <c r="B3382" s="26">
        <v>4.5660346992766332E-3</v>
      </c>
    </row>
    <row r="3383" spans="1:2" x14ac:dyDescent="0.25">
      <c r="A3383" s="24">
        <v>42975</v>
      </c>
      <c r="B3383" s="26">
        <v>4.6679822055364362E-3</v>
      </c>
    </row>
    <row r="3384" spans="1:2" x14ac:dyDescent="0.25">
      <c r="A3384" s="24">
        <v>42976</v>
      </c>
      <c r="B3384" s="26">
        <v>4.6761774845907045E-3</v>
      </c>
    </row>
    <row r="3385" spans="1:2" x14ac:dyDescent="0.25">
      <c r="A3385" s="24">
        <v>42977</v>
      </c>
      <c r="B3385" s="26">
        <v>4.6880184974051886E-3</v>
      </c>
    </row>
    <row r="3386" spans="1:2" x14ac:dyDescent="0.25">
      <c r="A3386" s="24">
        <v>42978</v>
      </c>
      <c r="B3386" s="26">
        <v>4.7522308205731889E-3</v>
      </c>
    </row>
    <row r="3387" spans="1:2" x14ac:dyDescent="0.25">
      <c r="A3387" s="24">
        <v>42979</v>
      </c>
      <c r="B3387" s="26">
        <v>4.7996411943582729E-3</v>
      </c>
    </row>
    <row r="3388" spans="1:2" x14ac:dyDescent="0.25">
      <c r="A3388" s="24">
        <v>42983</v>
      </c>
      <c r="B3388" s="26">
        <v>4.8647305548363828E-3</v>
      </c>
    </row>
    <row r="3389" spans="1:2" x14ac:dyDescent="0.25">
      <c r="A3389" s="24">
        <v>42984</v>
      </c>
      <c r="B3389" s="26">
        <v>4.8651328880973121E-3</v>
      </c>
    </row>
    <row r="3390" spans="1:2" x14ac:dyDescent="0.25">
      <c r="A3390" s="24">
        <v>42985</v>
      </c>
      <c r="B3390" s="26">
        <v>4.8978676854338765E-3</v>
      </c>
    </row>
    <row r="3391" spans="1:2" x14ac:dyDescent="0.25">
      <c r="A3391" s="24">
        <v>42986</v>
      </c>
      <c r="B3391" s="26">
        <v>4.8498194260075955E-3</v>
      </c>
    </row>
    <row r="3392" spans="1:2" x14ac:dyDescent="0.25">
      <c r="A3392" s="24">
        <v>42989</v>
      </c>
      <c r="B3392" s="26">
        <v>4.8885866895460595E-3</v>
      </c>
    </row>
    <row r="3393" spans="1:2" x14ac:dyDescent="0.25">
      <c r="A3393" s="24">
        <v>42990</v>
      </c>
      <c r="B3393" s="26">
        <v>4.8958230067350783E-3</v>
      </c>
    </row>
    <row r="3394" spans="1:2" x14ac:dyDescent="0.25">
      <c r="A3394" s="24">
        <v>42991</v>
      </c>
      <c r="B3394" s="26">
        <v>4.9028756587539135E-3</v>
      </c>
    </row>
    <row r="3395" spans="1:2" x14ac:dyDescent="0.25">
      <c r="A3395" s="24">
        <v>42992</v>
      </c>
      <c r="B3395" s="26">
        <v>4.9102125346984771E-3</v>
      </c>
    </row>
    <row r="3396" spans="1:2" x14ac:dyDescent="0.25">
      <c r="A3396" s="24">
        <v>42993</v>
      </c>
      <c r="B3396" s="26">
        <v>4.9307384766941187E-3</v>
      </c>
    </row>
    <row r="3397" spans="1:2" x14ac:dyDescent="0.25">
      <c r="A3397" s="24">
        <v>42996</v>
      </c>
      <c r="B3397" s="26">
        <v>4.9552401402062074E-3</v>
      </c>
    </row>
    <row r="3398" spans="1:2" x14ac:dyDescent="0.25">
      <c r="A3398" s="24">
        <v>42997</v>
      </c>
      <c r="B3398" s="26">
        <v>4.9695494216521752E-3</v>
      </c>
    </row>
    <row r="3399" spans="1:2" x14ac:dyDescent="0.25">
      <c r="A3399" s="24">
        <v>42998</v>
      </c>
      <c r="B3399" s="26">
        <v>5.0569398519988429E-3</v>
      </c>
    </row>
    <row r="3400" spans="1:2" x14ac:dyDescent="0.25">
      <c r="A3400" s="24">
        <v>42999</v>
      </c>
      <c r="B3400" s="26">
        <v>5.0516597987158018E-3</v>
      </c>
    </row>
    <row r="3401" spans="1:2" x14ac:dyDescent="0.25">
      <c r="A3401" s="24">
        <v>43000</v>
      </c>
      <c r="B3401" s="26">
        <v>5.0680600311501234E-3</v>
      </c>
    </row>
    <row r="3402" spans="1:2" x14ac:dyDescent="0.25">
      <c r="A3402" s="24">
        <v>43003</v>
      </c>
      <c r="B3402" s="26">
        <v>5.1057638280549433E-3</v>
      </c>
    </row>
    <row r="3403" spans="1:2" x14ac:dyDescent="0.25">
      <c r="A3403" s="24">
        <v>43004</v>
      </c>
      <c r="B3403" s="26">
        <v>5.1100577734892738E-3</v>
      </c>
    </row>
    <row r="3404" spans="1:2" x14ac:dyDescent="0.25">
      <c r="A3404" s="24">
        <v>43005</v>
      </c>
      <c r="B3404" s="26">
        <v>5.1757528908253914E-3</v>
      </c>
    </row>
    <row r="3405" spans="1:2" x14ac:dyDescent="0.25">
      <c r="A3405" s="24">
        <v>43006</v>
      </c>
      <c r="B3405" s="26">
        <v>5.1548746242742194E-3</v>
      </c>
    </row>
    <row r="3406" spans="1:2" x14ac:dyDescent="0.25">
      <c r="A3406" s="24">
        <v>43007</v>
      </c>
      <c r="B3406" s="26">
        <v>5.1471239386224887E-3</v>
      </c>
    </row>
    <row r="3407" spans="1:2" x14ac:dyDescent="0.25">
      <c r="A3407" s="24">
        <v>43010</v>
      </c>
      <c r="B3407" s="26">
        <v>5.0963673228412443E-3</v>
      </c>
    </row>
    <row r="3408" spans="1:2" x14ac:dyDescent="0.25">
      <c r="A3408" s="24">
        <v>43011</v>
      </c>
      <c r="B3408" s="26">
        <v>5.1227760594070304E-3</v>
      </c>
    </row>
    <row r="3409" spans="1:2" x14ac:dyDescent="0.25">
      <c r="A3409" s="24">
        <v>43012</v>
      </c>
      <c r="B3409" s="26">
        <v>5.1100060480921972E-3</v>
      </c>
    </row>
    <row r="3410" spans="1:2" x14ac:dyDescent="0.25">
      <c r="A3410" s="24">
        <v>43013</v>
      </c>
      <c r="B3410" s="26">
        <v>5.1157137858039992E-3</v>
      </c>
    </row>
    <row r="3411" spans="1:2" x14ac:dyDescent="0.25">
      <c r="A3411" s="24">
        <v>43014</v>
      </c>
      <c r="B3411" s="26">
        <v>5.1208379882852206E-3</v>
      </c>
    </row>
    <row r="3412" spans="1:2" x14ac:dyDescent="0.25">
      <c r="A3412" s="24">
        <v>43017</v>
      </c>
      <c r="B3412" s="26">
        <v>5.1257144065137705E-3</v>
      </c>
    </row>
    <row r="3413" spans="1:2" x14ac:dyDescent="0.25">
      <c r="A3413" s="24">
        <v>43018</v>
      </c>
      <c r="B3413" s="26">
        <v>5.1145032529513745E-3</v>
      </c>
    </row>
    <row r="3414" spans="1:2" x14ac:dyDescent="0.25">
      <c r="A3414" s="24">
        <v>43019</v>
      </c>
      <c r="B3414" s="26">
        <v>5.0896850741211086E-3</v>
      </c>
    </row>
    <row r="3415" spans="1:2" x14ac:dyDescent="0.25">
      <c r="A3415" s="24">
        <v>43020</v>
      </c>
      <c r="B3415" s="26">
        <v>5.0877556117654432E-3</v>
      </c>
    </row>
    <row r="3416" spans="1:2" x14ac:dyDescent="0.25">
      <c r="A3416" s="24">
        <v>43021</v>
      </c>
      <c r="B3416" s="26">
        <v>5.0964816868401819E-3</v>
      </c>
    </row>
    <row r="3417" spans="1:2" x14ac:dyDescent="0.25">
      <c r="A3417" s="24">
        <v>43024</v>
      </c>
      <c r="B3417" s="26">
        <v>5.1104648857296375E-3</v>
      </c>
    </row>
    <row r="3418" spans="1:2" x14ac:dyDescent="0.25">
      <c r="A3418" s="24">
        <v>43025</v>
      </c>
      <c r="B3418" s="26">
        <v>5.2175790534452204E-3</v>
      </c>
    </row>
    <row r="3419" spans="1:2" x14ac:dyDescent="0.25">
      <c r="A3419" s="24">
        <v>43026</v>
      </c>
      <c r="B3419" s="26">
        <v>5.256216779505829E-3</v>
      </c>
    </row>
    <row r="3420" spans="1:2" x14ac:dyDescent="0.25">
      <c r="A3420" s="24">
        <v>43027</v>
      </c>
      <c r="B3420" s="26">
        <v>5.3888813132449975E-3</v>
      </c>
    </row>
    <row r="3421" spans="1:2" x14ac:dyDescent="0.25">
      <c r="A3421" s="24">
        <v>43028</v>
      </c>
      <c r="B3421" s="26">
        <v>5.3952272811199631E-3</v>
      </c>
    </row>
    <row r="3422" spans="1:2" x14ac:dyDescent="0.25">
      <c r="A3422" s="24">
        <v>43031</v>
      </c>
      <c r="B3422" s="26">
        <v>5.472643931435428E-3</v>
      </c>
    </row>
    <row r="3423" spans="1:2" x14ac:dyDescent="0.25">
      <c r="A3423" s="24">
        <v>43032</v>
      </c>
      <c r="B3423" s="26">
        <v>5.478778821773167E-3</v>
      </c>
    </row>
    <row r="3424" spans="1:2" x14ac:dyDescent="0.25">
      <c r="A3424" s="24">
        <v>43033</v>
      </c>
      <c r="B3424" s="26">
        <v>5.4866294828992412E-3</v>
      </c>
    </row>
    <row r="3425" spans="1:2" x14ac:dyDescent="0.25">
      <c r="A3425" s="24">
        <v>43034</v>
      </c>
      <c r="B3425" s="26">
        <v>5.4861143598738948E-3</v>
      </c>
    </row>
    <row r="3426" spans="1:2" x14ac:dyDescent="0.25">
      <c r="A3426" s="24">
        <v>43035</v>
      </c>
      <c r="B3426" s="26">
        <v>5.4730393768427366E-3</v>
      </c>
    </row>
    <row r="3427" spans="1:2" x14ac:dyDescent="0.25">
      <c r="A3427" s="24">
        <v>43038</v>
      </c>
      <c r="B3427" s="26">
        <v>5.5741762170051778E-3</v>
      </c>
    </row>
    <row r="3428" spans="1:2" x14ac:dyDescent="0.25">
      <c r="A3428" s="24">
        <v>43039</v>
      </c>
      <c r="B3428" s="26">
        <v>5.6379535707788975E-3</v>
      </c>
    </row>
    <row r="3429" spans="1:2" x14ac:dyDescent="0.25">
      <c r="A3429" s="24">
        <v>43040</v>
      </c>
      <c r="B3429" s="26">
        <v>5.6491459338405825E-3</v>
      </c>
    </row>
    <row r="3430" spans="1:2" x14ac:dyDescent="0.25">
      <c r="A3430" s="24">
        <v>43041</v>
      </c>
      <c r="B3430" s="26">
        <v>5.6536880400388512E-3</v>
      </c>
    </row>
    <row r="3431" spans="1:2" x14ac:dyDescent="0.25">
      <c r="A3431" s="24">
        <v>43042</v>
      </c>
      <c r="B3431" s="26">
        <v>5.6605063656989252E-3</v>
      </c>
    </row>
    <row r="3432" spans="1:2" x14ac:dyDescent="0.25">
      <c r="A3432" s="24">
        <v>43045</v>
      </c>
      <c r="B3432" s="26">
        <v>5.64691143730367E-3</v>
      </c>
    </row>
    <row r="3433" spans="1:2" x14ac:dyDescent="0.25">
      <c r="A3433" s="24">
        <v>43046</v>
      </c>
      <c r="B3433" s="26">
        <v>5.654955978426246E-3</v>
      </c>
    </row>
    <row r="3434" spans="1:2" x14ac:dyDescent="0.25">
      <c r="A3434" s="24">
        <v>43047</v>
      </c>
      <c r="B3434" s="26">
        <v>5.6393390878366478E-3</v>
      </c>
    </row>
    <row r="3435" spans="1:2" x14ac:dyDescent="0.25">
      <c r="A3435" s="24">
        <v>43048</v>
      </c>
      <c r="B3435" s="26">
        <v>5.7210775696345806E-3</v>
      </c>
    </row>
    <row r="3436" spans="1:2" x14ac:dyDescent="0.25">
      <c r="A3436" s="24">
        <v>43049</v>
      </c>
      <c r="B3436" s="26">
        <v>5.6942053448554297E-3</v>
      </c>
    </row>
    <row r="3437" spans="1:2" x14ac:dyDescent="0.25">
      <c r="A3437" s="24">
        <v>43052</v>
      </c>
      <c r="B3437" s="26">
        <v>5.6791944297613917E-3</v>
      </c>
    </row>
    <row r="3438" spans="1:2" x14ac:dyDescent="0.25">
      <c r="A3438" s="24">
        <v>43053</v>
      </c>
      <c r="B3438" s="26">
        <v>5.7275884818195344E-3</v>
      </c>
    </row>
    <row r="3439" spans="1:2" x14ac:dyDescent="0.25">
      <c r="A3439" s="24">
        <v>43054</v>
      </c>
      <c r="B3439" s="26">
        <v>5.7385391727566848E-3</v>
      </c>
    </row>
    <row r="3440" spans="1:2" x14ac:dyDescent="0.25">
      <c r="A3440" s="24">
        <v>43055</v>
      </c>
      <c r="B3440" s="26">
        <v>5.7802828998749778E-3</v>
      </c>
    </row>
    <row r="3441" spans="1:2" x14ac:dyDescent="0.25">
      <c r="A3441" s="24">
        <v>43056</v>
      </c>
      <c r="B3441" s="26">
        <v>5.793952091789567E-3</v>
      </c>
    </row>
    <row r="3442" spans="1:2" x14ac:dyDescent="0.25">
      <c r="A3442" s="24">
        <v>43059</v>
      </c>
      <c r="B3442" s="26">
        <v>5.795555459943813E-3</v>
      </c>
    </row>
    <row r="3443" spans="1:2" x14ac:dyDescent="0.25">
      <c r="A3443" s="24">
        <v>43060</v>
      </c>
      <c r="B3443" s="26">
        <v>5.8694112311781232E-3</v>
      </c>
    </row>
    <row r="3444" spans="1:2" x14ac:dyDescent="0.25">
      <c r="A3444" s="24">
        <v>43061</v>
      </c>
      <c r="B3444" s="26">
        <v>5.8968962976877481E-3</v>
      </c>
    </row>
    <row r="3445" spans="1:2" x14ac:dyDescent="0.25">
      <c r="A3445" s="24">
        <v>43063</v>
      </c>
      <c r="B3445" s="26">
        <v>5.9067801720227298E-3</v>
      </c>
    </row>
    <row r="3446" spans="1:2" x14ac:dyDescent="0.25">
      <c r="A3446" s="24">
        <v>43066</v>
      </c>
      <c r="B3446" s="26">
        <v>5.9253196639075245E-3</v>
      </c>
    </row>
    <row r="3447" spans="1:2" x14ac:dyDescent="0.25">
      <c r="A3447" s="24">
        <v>43067</v>
      </c>
      <c r="B3447" s="26">
        <v>5.959194341691898E-3</v>
      </c>
    </row>
    <row r="3448" spans="1:2" x14ac:dyDescent="0.25">
      <c r="A3448" s="24">
        <v>43068</v>
      </c>
      <c r="B3448" s="26">
        <v>5.9728683298005958E-3</v>
      </c>
    </row>
    <row r="3449" spans="1:2" x14ac:dyDescent="0.25">
      <c r="A3449" s="24">
        <v>43069</v>
      </c>
      <c r="B3449" s="26">
        <v>5.9451784458934842E-3</v>
      </c>
    </row>
    <row r="3450" spans="1:2" x14ac:dyDescent="0.25">
      <c r="A3450" s="24">
        <v>43070</v>
      </c>
      <c r="B3450" s="26">
        <v>6.0099406729321458E-3</v>
      </c>
    </row>
    <row r="3451" spans="1:2" x14ac:dyDescent="0.25">
      <c r="A3451" s="24">
        <v>43073</v>
      </c>
      <c r="B3451" s="26">
        <v>6.0388809624318807E-3</v>
      </c>
    </row>
    <row r="3452" spans="1:2" x14ac:dyDescent="0.25">
      <c r="A3452" s="24">
        <v>43074</v>
      </c>
      <c r="B3452" s="26">
        <v>6.0430383914031882E-3</v>
      </c>
    </row>
    <row r="3453" spans="1:2" x14ac:dyDescent="0.25">
      <c r="A3453" s="24">
        <v>43075</v>
      </c>
      <c r="B3453" s="26">
        <v>6.0445612419042227E-3</v>
      </c>
    </row>
    <row r="3454" spans="1:2" x14ac:dyDescent="0.25">
      <c r="A3454" s="24">
        <v>43076</v>
      </c>
      <c r="B3454" s="26">
        <v>6.0680190128952205E-3</v>
      </c>
    </row>
    <row r="3455" spans="1:2" x14ac:dyDescent="0.25">
      <c r="A3455" s="24">
        <v>43077</v>
      </c>
      <c r="B3455" s="26">
        <v>6.0804157995404395E-3</v>
      </c>
    </row>
    <row r="3456" spans="1:2" x14ac:dyDescent="0.25">
      <c r="A3456" s="24">
        <v>43080</v>
      </c>
      <c r="B3456" s="26">
        <v>6.1047559064708601E-3</v>
      </c>
    </row>
    <row r="3457" spans="1:2" x14ac:dyDescent="0.25">
      <c r="A3457" s="24">
        <v>43081</v>
      </c>
      <c r="B3457" s="26">
        <v>6.1042284730496998E-3</v>
      </c>
    </row>
    <row r="3458" spans="1:2" x14ac:dyDescent="0.25">
      <c r="A3458" s="24">
        <v>43082</v>
      </c>
      <c r="B3458" s="26">
        <v>6.1104236406672729E-3</v>
      </c>
    </row>
    <row r="3459" spans="1:2" x14ac:dyDescent="0.25">
      <c r="A3459" s="24">
        <v>43083</v>
      </c>
      <c r="B3459" s="26">
        <v>6.112432275544144E-3</v>
      </c>
    </row>
    <row r="3460" spans="1:2" x14ac:dyDescent="0.25">
      <c r="A3460" s="24">
        <v>43084</v>
      </c>
      <c r="B3460" s="26">
        <v>6.1177031603965037E-3</v>
      </c>
    </row>
    <row r="3461" spans="1:2" x14ac:dyDescent="0.25">
      <c r="A3461" s="24">
        <v>43087</v>
      </c>
      <c r="B3461" s="26">
        <v>6.1166060882340556E-3</v>
      </c>
    </row>
    <row r="3462" spans="1:2" x14ac:dyDescent="0.25">
      <c r="A3462" s="24">
        <v>43088</v>
      </c>
      <c r="B3462" s="26">
        <v>6.196970907736743E-3</v>
      </c>
    </row>
    <row r="3463" spans="1:2" x14ac:dyDescent="0.25">
      <c r="A3463" s="24">
        <v>43089</v>
      </c>
      <c r="B3463" s="26">
        <v>6.1836330347440072E-3</v>
      </c>
    </row>
    <row r="3464" spans="1:2" x14ac:dyDescent="0.25">
      <c r="A3464" s="24">
        <v>43090</v>
      </c>
      <c r="B3464" s="26">
        <v>6.174741205193568E-3</v>
      </c>
    </row>
    <row r="3465" spans="1:2" x14ac:dyDescent="0.25">
      <c r="A3465" s="24">
        <v>43091</v>
      </c>
      <c r="B3465" s="26">
        <v>6.1776681347489593E-3</v>
      </c>
    </row>
    <row r="3466" spans="1:2" x14ac:dyDescent="0.25">
      <c r="A3466" s="24">
        <v>43095</v>
      </c>
      <c r="B3466" s="26">
        <v>6.1818701129361386E-3</v>
      </c>
    </row>
    <row r="3467" spans="1:2" x14ac:dyDescent="0.25">
      <c r="A3467" s="24">
        <v>43096</v>
      </c>
      <c r="B3467" s="26">
        <v>6.1827898892767852E-3</v>
      </c>
    </row>
    <row r="3468" spans="1:2" x14ac:dyDescent="0.25">
      <c r="A3468" s="24">
        <v>43097</v>
      </c>
      <c r="B3468" s="26">
        <v>6.2347414158381298E-3</v>
      </c>
    </row>
    <row r="3469" spans="1:2" x14ac:dyDescent="0.25">
      <c r="A3469" s="24">
        <v>43098</v>
      </c>
      <c r="B3469" s="26">
        <v>6.2356319324901044E-3</v>
      </c>
    </row>
    <row r="3470" spans="1:2" x14ac:dyDescent="0.25">
      <c r="A3470" s="24">
        <v>43102</v>
      </c>
      <c r="B3470" s="26">
        <v>6.3754615307050067E-3</v>
      </c>
    </row>
    <row r="3471" spans="1:2" x14ac:dyDescent="0.25">
      <c r="A3471" s="24">
        <v>43103</v>
      </c>
      <c r="B3471" s="26">
        <v>6.3974395204062784E-3</v>
      </c>
    </row>
    <row r="3472" spans="1:2" x14ac:dyDescent="0.25">
      <c r="A3472" s="24">
        <v>43104</v>
      </c>
      <c r="B3472" s="26">
        <v>6.4000951870060163E-3</v>
      </c>
    </row>
    <row r="3473" spans="1:2" x14ac:dyDescent="0.25">
      <c r="A3473" s="24">
        <v>43105</v>
      </c>
      <c r="B3473" s="26">
        <v>6.3987576569628501E-3</v>
      </c>
    </row>
    <row r="3474" spans="1:2" x14ac:dyDescent="0.25">
      <c r="A3474" s="24">
        <v>43108</v>
      </c>
      <c r="B3474" s="26">
        <v>6.4199727136429185E-3</v>
      </c>
    </row>
    <row r="3475" spans="1:2" x14ac:dyDescent="0.25">
      <c r="A3475" s="24">
        <v>43109</v>
      </c>
      <c r="B3475" s="26">
        <v>6.4228493434241862E-3</v>
      </c>
    </row>
    <row r="3476" spans="1:2" x14ac:dyDescent="0.25">
      <c r="A3476" s="24">
        <v>43110</v>
      </c>
      <c r="B3476" s="26">
        <v>6.4573053807976954E-3</v>
      </c>
    </row>
    <row r="3477" spans="1:2" x14ac:dyDescent="0.25">
      <c r="A3477" s="24">
        <v>43111</v>
      </c>
      <c r="B3477" s="26">
        <v>6.4599340204429812E-3</v>
      </c>
    </row>
    <row r="3478" spans="1:2" x14ac:dyDescent="0.25">
      <c r="A3478" s="24">
        <v>43112</v>
      </c>
      <c r="B3478" s="26">
        <v>6.4388547824327791E-3</v>
      </c>
    </row>
    <row r="3479" spans="1:2" x14ac:dyDescent="0.25">
      <c r="A3479" s="24">
        <v>43116</v>
      </c>
      <c r="B3479" s="26">
        <v>6.5313048386146377E-3</v>
      </c>
    </row>
    <row r="3480" spans="1:2" x14ac:dyDescent="0.25">
      <c r="A3480" s="24">
        <v>43117</v>
      </c>
      <c r="B3480" s="26">
        <v>6.5174763777893219E-3</v>
      </c>
    </row>
    <row r="3481" spans="1:2" x14ac:dyDescent="0.25">
      <c r="A3481" s="24">
        <v>43118</v>
      </c>
      <c r="B3481" s="26">
        <v>6.6087180979426119E-3</v>
      </c>
    </row>
    <row r="3482" spans="1:2" x14ac:dyDescent="0.25">
      <c r="A3482" s="24">
        <v>43119</v>
      </c>
      <c r="B3482" s="26">
        <v>6.6460863246631252E-3</v>
      </c>
    </row>
    <row r="3483" spans="1:2" x14ac:dyDescent="0.25">
      <c r="A3483" s="24">
        <v>43122</v>
      </c>
      <c r="B3483" s="26">
        <v>6.6929560447694936E-3</v>
      </c>
    </row>
    <row r="3484" spans="1:2" x14ac:dyDescent="0.25">
      <c r="A3484" s="24">
        <v>43123</v>
      </c>
      <c r="B3484" s="26">
        <v>6.6946090505601852E-3</v>
      </c>
    </row>
    <row r="3485" spans="1:2" x14ac:dyDescent="0.25">
      <c r="A3485" s="24">
        <v>43124</v>
      </c>
      <c r="B3485" s="26">
        <v>6.6969183125666909E-3</v>
      </c>
    </row>
    <row r="3486" spans="1:2" x14ac:dyDescent="0.25">
      <c r="A3486" s="24">
        <v>43125</v>
      </c>
      <c r="B3486" s="26">
        <v>6.6926228813952715E-3</v>
      </c>
    </row>
    <row r="3487" spans="1:2" x14ac:dyDescent="0.25">
      <c r="A3487" s="24">
        <v>43126</v>
      </c>
      <c r="B3487" s="26">
        <v>6.7023422275507283E-3</v>
      </c>
    </row>
    <row r="3488" spans="1:2" x14ac:dyDescent="0.25">
      <c r="A3488" s="24">
        <v>43129</v>
      </c>
      <c r="B3488" s="26">
        <v>6.7597307462481382E-3</v>
      </c>
    </row>
    <row r="3489" spans="1:2" x14ac:dyDescent="0.25">
      <c r="A3489" s="24">
        <v>43130</v>
      </c>
      <c r="B3489" s="26">
        <v>6.7931582478832908E-3</v>
      </c>
    </row>
    <row r="3490" spans="1:2" x14ac:dyDescent="0.25">
      <c r="A3490" s="24">
        <v>43131</v>
      </c>
      <c r="B3490" s="26">
        <v>6.7025895898980004E-3</v>
      </c>
    </row>
    <row r="3491" spans="1:2" x14ac:dyDescent="0.25">
      <c r="A3491" s="24">
        <v>43132</v>
      </c>
      <c r="B3491" s="26">
        <v>6.6917116077325201E-3</v>
      </c>
    </row>
    <row r="3492" spans="1:2" x14ac:dyDescent="0.25">
      <c r="A3492" s="24">
        <v>43133</v>
      </c>
      <c r="B3492" s="26">
        <v>6.8078533693998189E-3</v>
      </c>
    </row>
    <row r="3493" spans="1:2" x14ac:dyDescent="0.25">
      <c r="A3493" s="24">
        <v>43136</v>
      </c>
      <c r="B3493" s="26">
        <v>7.3025019647634526E-3</v>
      </c>
    </row>
    <row r="3494" spans="1:2" x14ac:dyDescent="0.25">
      <c r="A3494" s="24">
        <v>43137</v>
      </c>
      <c r="B3494" s="26">
        <v>6.9391204103528281E-3</v>
      </c>
    </row>
    <row r="3495" spans="1:2" x14ac:dyDescent="0.25">
      <c r="A3495" s="24">
        <v>43138</v>
      </c>
      <c r="B3495" s="26">
        <v>6.5119074141535283E-3</v>
      </c>
    </row>
    <row r="3496" spans="1:2" x14ac:dyDescent="0.25">
      <c r="A3496" s="24">
        <v>43139</v>
      </c>
      <c r="B3496" s="26">
        <v>6.2107990913571332E-3</v>
      </c>
    </row>
    <row r="3497" spans="1:2" x14ac:dyDescent="0.25">
      <c r="A3497" s="24">
        <v>43140</v>
      </c>
      <c r="B3497" s="26">
        <v>6.3671021740228095E-3</v>
      </c>
    </row>
    <row r="3498" spans="1:2" x14ac:dyDescent="0.25">
      <c r="A3498" s="24">
        <v>43143</v>
      </c>
      <c r="B3498" s="26">
        <v>6.6037328386954197E-3</v>
      </c>
    </row>
    <row r="3499" spans="1:2" x14ac:dyDescent="0.25">
      <c r="A3499" s="24">
        <v>43144</v>
      </c>
      <c r="B3499" s="26">
        <v>6.6789622467777754E-3</v>
      </c>
    </row>
    <row r="3500" spans="1:2" x14ac:dyDescent="0.25">
      <c r="A3500" s="24">
        <v>43145</v>
      </c>
      <c r="B3500" s="26">
        <v>6.820901112686073E-3</v>
      </c>
    </row>
    <row r="3501" spans="1:2" x14ac:dyDescent="0.25">
      <c r="A3501" s="24">
        <v>43146</v>
      </c>
      <c r="B3501" s="26">
        <v>6.7946638340217191E-3</v>
      </c>
    </row>
    <row r="3502" spans="1:2" x14ac:dyDescent="0.25">
      <c r="A3502" s="24">
        <v>43147</v>
      </c>
      <c r="B3502" s="26">
        <v>6.8027114349695772E-3</v>
      </c>
    </row>
    <row r="3503" spans="1:2" x14ac:dyDescent="0.25">
      <c r="A3503" s="24">
        <v>43151</v>
      </c>
      <c r="B3503" s="26">
        <v>6.8950711043387347E-3</v>
      </c>
    </row>
    <row r="3504" spans="1:2" x14ac:dyDescent="0.25">
      <c r="A3504" s="24">
        <v>43152</v>
      </c>
      <c r="B3504" s="26">
        <v>6.9182306983730513E-3</v>
      </c>
    </row>
    <row r="3505" spans="1:2" x14ac:dyDescent="0.25">
      <c r="A3505" s="24">
        <v>43153</v>
      </c>
      <c r="B3505" s="26">
        <v>7.1001559913010936E-3</v>
      </c>
    </row>
    <row r="3506" spans="1:2" x14ac:dyDescent="0.25">
      <c r="A3506" s="24">
        <v>43154</v>
      </c>
      <c r="B3506" s="26">
        <v>7.2444069943600198E-3</v>
      </c>
    </row>
    <row r="3507" spans="1:2" x14ac:dyDescent="0.25">
      <c r="A3507" s="24">
        <v>43157</v>
      </c>
      <c r="B3507" s="26">
        <v>7.4727912141006048E-3</v>
      </c>
    </row>
    <row r="3508" spans="1:2" x14ac:dyDescent="0.25">
      <c r="A3508" s="24">
        <v>43158</v>
      </c>
      <c r="B3508" s="26">
        <v>7.4897580013522091E-3</v>
      </c>
    </row>
    <row r="3509" spans="1:2" x14ac:dyDescent="0.25">
      <c r="A3509" s="24">
        <v>43159</v>
      </c>
      <c r="B3509" s="26">
        <v>7.5465139071204668E-3</v>
      </c>
    </row>
    <row r="3510" spans="1:2" x14ac:dyDescent="0.25">
      <c r="A3510" s="24">
        <v>43160</v>
      </c>
      <c r="B3510" s="26">
        <v>7.5641431140347493E-3</v>
      </c>
    </row>
    <row r="3511" spans="1:2" x14ac:dyDescent="0.25">
      <c r="A3511" s="24">
        <v>43161</v>
      </c>
      <c r="B3511" s="26">
        <v>7.5984811082374648E-3</v>
      </c>
    </row>
    <row r="3512" spans="1:2" x14ac:dyDescent="0.25">
      <c r="A3512" s="24">
        <v>43164</v>
      </c>
      <c r="B3512" s="26">
        <v>7.6403728266336568E-3</v>
      </c>
    </row>
    <row r="3513" spans="1:2" x14ac:dyDescent="0.25">
      <c r="A3513" s="24">
        <v>43165</v>
      </c>
      <c r="B3513" s="26">
        <v>7.6683918510060955E-3</v>
      </c>
    </row>
    <row r="3514" spans="1:2" x14ac:dyDescent="0.25">
      <c r="A3514" s="24">
        <v>43166</v>
      </c>
      <c r="B3514" s="26">
        <v>7.6864201785316055E-3</v>
      </c>
    </row>
    <row r="3515" spans="1:2" x14ac:dyDescent="0.25">
      <c r="A3515" s="24">
        <v>43167</v>
      </c>
      <c r="B3515" s="26">
        <v>7.6957805481585595E-3</v>
      </c>
    </row>
    <row r="3516" spans="1:2" x14ac:dyDescent="0.25">
      <c r="A3516" s="24">
        <v>43168</v>
      </c>
      <c r="B3516" s="26">
        <v>7.7622397772627583E-3</v>
      </c>
    </row>
    <row r="3517" spans="1:2" x14ac:dyDescent="0.25">
      <c r="A3517" s="24">
        <v>43171</v>
      </c>
      <c r="B3517" s="26">
        <v>7.7347294631464614E-3</v>
      </c>
    </row>
    <row r="3518" spans="1:2" x14ac:dyDescent="0.25">
      <c r="A3518" s="24">
        <v>43172</v>
      </c>
      <c r="B3518" s="26">
        <v>7.7600059463192039E-3</v>
      </c>
    </row>
    <row r="3519" spans="1:2" x14ac:dyDescent="0.25">
      <c r="A3519" s="24">
        <v>43173</v>
      </c>
      <c r="B3519" s="26">
        <v>7.8403678198835092E-3</v>
      </c>
    </row>
    <row r="3520" spans="1:2" x14ac:dyDescent="0.25">
      <c r="A3520" s="24">
        <v>43174</v>
      </c>
      <c r="B3520" s="26">
        <v>7.8660450873655474E-3</v>
      </c>
    </row>
    <row r="3521" spans="1:2" x14ac:dyDescent="0.25">
      <c r="A3521" s="24">
        <v>43175</v>
      </c>
      <c r="B3521" s="26">
        <v>7.8726826543757955E-3</v>
      </c>
    </row>
    <row r="3522" spans="1:2" x14ac:dyDescent="0.25">
      <c r="A3522" s="24">
        <v>43178</v>
      </c>
      <c r="B3522" s="26">
        <v>7.9016802637585926E-3</v>
      </c>
    </row>
    <row r="3523" spans="1:2" x14ac:dyDescent="0.25">
      <c r="A3523" s="24">
        <v>43179</v>
      </c>
      <c r="B3523" s="26">
        <v>7.9345357832860675E-3</v>
      </c>
    </row>
    <row r="3524" spans="1:2" x14ac:dyDescent="0.25">
      <c r="A3524" s="24">
        <v>43180</v>
      </c>
      <c r="B3524" s="26">
        <v>7.9537335825730082E-3</v>
      </c>
    </row>
    <row r="3525" spans="1:2" x14ac:dyDescent="0.25">
      <c r="A3525" s="24">
        <v>43181</v>
      </c>
      <c r="B3525" s="26">
        <v>7.9763851663010588E-3</v>
      </c>
    </row>
    <row r="3526" spans="1:2" x14ac:dyDescent="0.25">
      <c r="A3526" s="24">
        <v>43182</v>
      </c>
      <c r="B3526" s="26">
        <v>8.0276682811777356E-3</v>
      </c>
    </row>
    <row r="3527" spans="1:2" x14ac:dyDescent="0.25">
      <c r="A3527" s="24">
        <v>43185</v>
      </c>
      <c r="B3527" s="26">
        <v>8.1051175962711941E-3</v>
      </c>
    </row>
    <row r="3528" spans="1:2" x14ac:dyDescent="0.25">
      <c r="A3528" s="24">
        <v>43186</v>
      </c>
      <c r="B3528" s="26">
        <v>8.12003230026348E-3</v>
      </c>
    </row>
    <row r="3529" spans="1:2" x14ac:dyDescent="0.25">
      <c r="A3529" s="24">
        <v>43187</v>
      </c>
      <c r="B3529" s="26">
        <v>8.1422260314467643E-3</v>
      </c>
    </row>
    <row r="3530" spans="1:2" x14ac:dyDescent="0.25">
      <c r="A3530" s="24">
        <v>43188</v>
      </c>
      <c r="B3530" s="26">
        <v>8.1787645135296128E-3</v>
      </c>
    </row>
    <row r="3531" spans="1:2" x14ac:dyDescent="0.25">
      <c r="A3531" s="24">
        <v>43192</v>
      </c>
      <c r="B3531" s="26">
        <v>8.2320127067341264E-3</v>
      </c>
    </row>
    <row r="3532" spans="1:2" x14ac:dyDescent="0.25">
      <c r="A3532" s="24">
        <v>43193</v>
      </c>
      <c r="B3532" s="26">
        <v>8.2541205268045204E-3</v>
      </c>
    </row>
    <row r="3533" spans="1:2" x14ac:dyDescent="0.25">
      <c r="A3533" s="24">
        <v>43194</v>
      </c>
      <c r="B3533" s="26">
        <v>8.1348536386507408E-3</v>
      </c>
    </row>
    <row r="3534" spans="1:2" x14ac:dyDescent="0.25">
      <c r="A3534" s="24">
        <v>43195</v>
      </c>
      <c r="B3534" s="26">
        <v>8.0394664178689013E-3</v>
      </c>
    </row>
    <row r="3535" spans="1:2" x14ac:dyDescent="0.25">
      <c r="A3535" s="24">
        <v>43196</v>
      </c>
      <c r="B3535" s="26">
        <v>8.0782740913081241E-3</v>
      </c>
    </row>
    <row r="3536" spans="1:2" x14ac:dyDescent="0.25">
      <c r="A3536" s="24">
        <v>43199</v>
      </c>
      <c r="B3536" s="26">
        <v>8.1710900669993425E-3</v>
      </c>
    </row>
    <row r="3537" spans="1:2" x14ac:dyDescent="0.25">
      <c r="A3537" s="24">
        <v>43200</v>
      </c>
      <c r="B3537" s="26">
        <v>8.1749624513860475E-3</v>
      </c>
    </row>
    <row r="3538" spans="1:2" x14ac:dyDescent="0.25">
      <c r="A3538" s="24">
        <v>43201</v>
      </c>
      <c r="B3538" s="26">
        <v>8.1885137372421646E-3</v>
      </c>
    </row>
    <row r="3539" spans="1:2" x14ac:dyDescent="0.25">
      <c r="A3539" s="24">
        <v>43202</v>
      </c>
      <c r="B3539" s="26">
        <v>8.1700902146983889E-3</v>
      </c>
    </row>
    <row r="3540" spans="1:2" x14ac:dyDescent="0.25">
      <c r="A3540" s="24">
        <v>43203</v>
      </c>
      <c r="B3540" s="26">
        <v>8.1953619587165072E-3</v>
      </c>
    </row>
    <row r="3541" spans="1:2" x14ac:dyDescent="0.25">
      <c r="A3541" s="24">
        <v>43206</v>
      </c>
      <c r="B3541" s="26">
        <v>8.2268612052338597E-3</v>
      </c>
    </row>
    <row r="3542" spans="1:2" x14ac:dyDescent="0.25">
      <c r="A3542" s="24">
        <v>43207</v>
      </c>
      <c r="B3542" s="26">
        <v>8.2113603569697879E-3</v>
      </c>
    </row>
    <row r="3543" spans="1:2" x14ac:dyDescent="0.25">
      <c r="A3543" s="24">
        <v>43208</v>
      </c>
      <c r="B3543" s="26">
        <v>8.2452362976010996E-3</v>
      </c>
    </row>
    <row r="3544" spans="1:2" x14ac:dyDescent="0.25">
      <c r="A3544" s="24">
        <v>43209</v>
      </c>
      <c r="B3544" s="26">
        <v>8.2697992053517577E-3</v>
      </c>
    </row>
    <row r="3545" spans="1:2" x14ac:dyDescent="0.25">
      <c r="A3545" s="24">
        <v>43210</v>
      </c>
      <c r="B3545" s="26">
        <v>8.2899536745320024E-3</v>
      </c>
    </row>
    <row r="3546" spans="1:2" x14ac:dyDescent="0.25">
      <c r="A3546" s="24">
        <v>43213</v>
      </c>
      <c r="B3546" s="26">
        <v>8.3800079669154037E-3</v>
      </c>
    </row>
    <row r="3547" spans="1:2" x14ac:dyDescent="0.25">
      <c r="A3547" s="24">
        <v>43214</v>
      </c>
      <c r="B3547" s="26">
        <v>8.4310898102120113E-3</v>
      </c>
    </row>
    <row r="3548" spans="1:2" x14ac:dyDescent="0.25">
      <c r="A3548" s="24">
        <v>43215</v>
      </c>
      <c r="B3548" s="26">
        <v>8.4459890726942266E-3</v>
      </c>
    </row>
    <row r="3549" spans="1:2" x14ac:dyDescent="0.25">
      <c r="A3549" s="24">
        <v>43216</v>
      </c>
      <c r="B3549" s="26">
        <v>8.5039672618638651E-3</v>
      </c>
    </row>
    <row r="3550" spans="1:2" x14ac:dyDescent="0.25">
      <c r="A3550" s="24">
        <v>43217</v>
      </c>
      <c r="B3550" s="26">
        <v>8.521112363989447E-3</v>
      </c>
    </row>
    <row r="3551" spans="1:2" x14ac:dyDescent="0.25">
      <c r="A3551" s="24">
        <v>43220</v>
      </c>
      <c r="B3551" s="26">
        <v>8.5731869253726778E-3</v>
      </c>
    </row>
    <row r="3552" spans="1:2" x14ac:dyDescent="0.25">
      <c r="A3552" s="24">
        <v>43221</v>
      </c>
      <c r="B3552" s="26">
        <v>8.5764550760505376E-3</v>
      </c>
    </row>
    <row r="3553" spans="1:2" x14ac:dyDescent="0.25">
      <c r="A3553" s="24">
        <v>43222</v>
      </c>
      <c r="B3553" s="26">
        <v>8.587372412651284E-3</v>
      </c>
    </row>
    <row r="3554" spans="1:2" x14ac:dyDescent="0.25">
      <c r="A3554" s="24">
        <v>43223</v>
      </c>
      <c r="B3554" s="26">
        <v>8.5825977774136586E-3</v>
      </c>
    </row>
    <row r="3555" spans="1:2" x14ac:dyDescent="0.25">
      <c r="A3555" s="24">
        <v>43224</v>
      </c>
      <c r="B3555" s="26">
        <v>8.6246602849324727E-3</v>
      </c>
    </row>
    <row r="3556" spans="1:2" x14ac:dyDescent="0.25">
      <c r="A3556" s="24">
        <v>43227</v>
      </c>
      <c r="B3556" s="26">
        <v>8.5577626294435216E-3</v>
      </c>
    </row>
    <row r="3557" spans="1:2" x14ac:dyDescent="0.25">
      <c r="A3557" s="24">
        <v>43228</v>
      </c>
      <c r="B3557" s="26">
        <v>8.5725022569751452E-3</v>
      </c>
    </row>
    <row r="3558" spans="1:2" x14ac:dyDescent="0.25">
      <c r="A3558" s="24">
        <v>43229</v>
      </c>
      <c r="B3558" s="26">
        <v>8.5764717192002848E-3</v>
      </c>
    </row>
    <row r="3559" spans="1:2" x14ac:dyDescent="0.25">
      <c r="A3559" s="24">
        <v>43230</v>
      </c>
      <c r="B3559" s="26">
        <v>8.5873252281625234E-3</v>
      </c>
    </row>
    <row r="3560" spans="1:2" x14ac:dyDescent="0.25">
      <c r="A3560" s="24">
        <v>43231</v>
      </c>
      <c r="B3560" s="26">
        <v>8.5976910796066175E-3</v>
      </c>
    </row>
    <row r="3561" spans="1:2" x14ac:dyDescent="0.25">
      <c r="A3561" s="24">
        <v>43234</v>
      </c>
      <c r="B3561" s="26">
        <v>8.6299449288340657E-3</v>
      </c>
    </row>
    <row r="3562" spans="1:2" x14ac:dyDescent="0.25">
      <c r="A3562" s="24">
        <v>43235</v>
      </c>
      <c r="B3562" s="26">
        <v>8.6397934055926218E-3</v>
      </c>
    </row>
    <row r="3563" spans="1:2" x14ac:dyDescent="0.25">
      <c r="A3563" s="24">
        <v>43236</v>
      </c>
      <c r="B3563" s="26">
        <v>8.6517908673708899E-3</v>
      </c>
    </row>
    <row r="3564" spans="1:2" x14ac:dyDescent="0.25">
      <c r="A3564" s="24">
        <v>43237</v>
      </c>
      <c r="B3564" s="26">
        <v>8.7264222469118913E-3</v>
      </c>
    </row>
    <row r="3565" spans="1:2" x14ac:dyDescent="0.25">
      <c r="A3565" s="24">
        <v>43238</v>
      </c>
      <c r="B3565" s="26">
        <v>8.7401859419697914E-3</v>
      </c>
    </row>
    <row r="3566" spans="1:2" x14ac:dyDescent="0.25">
      <c r="A3566" s="24">
        <v>43241</v>
      </c>
      <c r="B3566" s="26">
        <v>8.8089191826752344E-3</v>
      </c>
    </row>
    <row r="3567" spans="1:2" x14ac:dyDescent="0.25">
      <c r="A3567" s="24">
        <v>43242</v>
      </c>
      <c r="B3567" s="26">
        <v>8.8278637452605668E-3</v>
      </c>
    </row>
    <row r="3568" spans="1:2" x14ac:dyDescent="0.25">
      <c r="A3568" s="24">
        <v>43243</v>
      </c>
      <c r="B3568" s="26">
        <v>8.8482389024959751E-3</v>
      </c>
    </row>
    <row r="3569" spans="1:2" x14ac:dyDescent="0.25">
      <c r="A3569" s="24">
        <v>43244</v>
      </c>
      <c r="B3569" s="26">
        <v>8.8665148190467669E-3</v>
      </c>
    </row>
    <row r="3570" spans="1:2" x14ac:dyDescent="0.25">
      <c r="A3570" s="24">
        <v>43245</v>
      </c>
      <c r="B3570" s="26">
        <v>8.8719093405569271E-3</v>
      </c>
    </row>
    <row r="3571" spans="1:2" x14ac:dyDescent="0.25">
      <c r="A3571" s="24">
        <v>43249</v>
      </c>
      <c r="B3571" s="26">
        <v>8.9372834983572069E-3</v>
      </c>
    </row>
    <row r="3572" spans="1:2" x14ac:dyDescent="0.25">
      <c r="A3572" s="24">
        <v>43250</v>
      </c>
      <c r="B3572" s="26">
        <v>8.9274873330424942E-3</v>
      </c>
    </row>
    <row r="3573" spans="1:2" x14ac:dyDescent="0.25">
      <c r="A3573" s="24">
        <v>43251</v>
      </c>
      <c r="B3573" s="26">
        <v>8.9241223392741986E-3</v>
      </c>
    </row>
    <row r="3574" spans="1:2" x14ac:dyDescent="0.25">
      <c r="A3574" s="24">
        <v>43252</v>
      </c>
      <c r="B3574" s="26">
        <v>8.9418506768119688E-3</v>
      </c>
    </row>
    <row r="3575" spans="1:2" x14ac:dyDescent="0.25">
      <c r="A3575" s="24">
        <v>43255</v>
      </c>
      <c r="B3575" s="26">
        <v>8.9891263217507511E-3</v>
      </c>
    </row>
    <row r="3576" spans="1:2" x14ac:dyDescent="0.25">
      <c r="A3576" s="24">
        <v>43256</v>
      </c>
      <c r="B3576" s="26">
        <v>9.0034631126874043E-3</v>
      </c>
    </row>
    <row r="3577" spans="1:2" x14ac:dyDescent="0.25">
      <c r="A3577" s="24">
        <v>43257</v>
      </c>
      <c r="B3577" s="26">
        <v>9.0227166764405009E-3</v>
      </c>
    </row>
    <row r="3578" spans="1:2" x14ac:dyDescent="0.25">
      <c r="A3578" s="24">
        <v>43258</v>
      </c>
      <c r="B3578" s="26">
        <v>8.9234723550457584E-3</v>
      </c>
    </row>
    <row r="3579" spans="1:2" x14ac:dyDescent="0.25">
      <c r="A3579" s="24">
        <v>43259</v>
      </c>
      <c r="B3579" s="26">
        <v>8.9362425976857729E-3</v>
      </c>
    </row>
    <row r="3580" spans="1:2" x14ac:dyDescent="0.25">
      <c r="A3580" s="24">
        <v>43262</v>
      </c>
      <c r="B3580" s="26">
        <v>8.9761137716344308E-3</v>
      </c>
    </row>
    <row r="3581" spans="1:2" x14ac:dyDescent="0.25">
      <c r="A3581" s="24">
        <v>43263</v>
      </c>
      <c r="B3581" s="26">
        <v>8.9869515378564468E-3</v>
      </c>
    </row>
    <row r="3582" spans="1:2" x14ac:dyDescent="0.25">
      <c r="A3582" s="24">
        <v>43264</v>
      </c>
      <c r="B3582" s="26">
        <v>9.0015063624184766E-3</v>
      </c>
    </row>
    <row r="3583" spans="1:2" x14ac:dyDescent="0.25">
      <c r="A3583" s="24">
        <v>43265</v>
      </c>
      <c r="B3583" s="26">
        <v>9.0092812570452541E-3</v>
      </c>
    </row>
    <row r="3584" spans="1:2" x14ac:dyDescent="0.25">
      <c r="A3584" s="24">
        <v>43266</v>
      </c>
      <c r="B3584" s="26">
        <v>9.0257705607155181E-3</v>
      </c>
    </row>
    <row r="3585" spans="1:2" x14ac:dyDescent="0.25">
      <c r="A3585" s="24">
        <v>43269</v>
      </c>
      <c r="B3585" s="26">
        <v>9.0679793905168449E-3</v>
      </c>
    </row>
    <row r="3586" spans="1:2" x14ac:dyDescent="0.25">
      <c r="A3586" s="24">
        <v>43270</v>
      </c>
      <c r="B3586" s="26">
        <v>9.0811322183186327E-3</v>
      </c>
    </row>
    <row r="3587" spans="1:2" x14ac:dyDescent="0.25">
      <c r="A3587" s="24">
        <v>43271</v>
      </c>
      <c r="B3587" s="26">
        <v>9.1044292647028957E-3</v>
      </c>
    </row>
    <row r="3588" spans="1:2" x14ac:dyDescent="0.25">
      <c r="A3588" s="24">
        <v>43272</v>
      </c>
      <c r="B3588" s="26">
        <v>9.1397632696348374E-3</v>
      </c>
    </row>
    <row r="3589" spans="1:2" x14ac:dyDescent="0.25">
      <c r="A3589" s="24">
        <v>43273</v>
      </c>
      <c r="B3589" s="26">
        <v>9.1538538897111277E-3</v>
      </c>
    </row>
    <row r="3590" spans="1:2" x14ac:dyDescent="0.25">
      <c r="A3590" s="24">
        <v>43276</v>
      </c>
      <c r="B3590" s="26">
        <v>9.2088265828595972E-3</v>
      </c>
    </row>
    <row r="3591" spans="1:2" x14ac:dyDescent="0.25">
      <c r="A3591" s="24">
        <v>43277</v>
      </c>
      <c r="B3591" s="26">
        <v>9.2057179489328789E-3</v>
      </c>
    </row>
    <row r="3592" spans="1:2" x14ac:dyDescent="0.25">
      <c r="A3592" s="24">
        <v>43278</v>
      </c>
      <c r="B3592" s="26">
        <v>9.2249191112168116E-3</v>
      </c>
    </row>
    <row r="3593" spans="1:2" x14ac:dyDescent="0.25">
      <c r="A3593" s="24">
        <v>43279</v>
      </c>
      <c r="B3593" s="26">
        <v>9.2438669195988865E-3</v>
      </c>
    </row>
    <row r="3594" spans="1:2" x14ac:dyDescent="0.25">
      <c r="A3594" s="24">
        <v>43280</v>
      </c>
      <c r="B3594" s="26">
        <v>9.2589521205890257E-3</v>
      </c>
    </row>
    <row r="3595" spans="1:2" x14ac:dyDescent="0.25">
      <c r="A3595" s="24">
        <v>43283</v>
      </c>
      <c r="B3595" s="26">
        <v>9.2917993885297534E-3</v>
      </c>
    </row>
    <row r="3596" spans="1:2" x14ac:dyDescent="0.25">
      <c r="A3596" s="24">
        <v>43284</v>
      </c>
      <c r="B3596" s="26">
        <v>9.3090097137478178E-3</v>
      </c>
    </row>
    <row r="3597" spans="1:2" x14ac:dyDescent="0.25">
      <c r="A3597" s="24">
        <v>43286</v>
      </c>
      <c r="B3597" s="26">
        <v>9.3297003257912792E-3</v>
      </c>
    </row>
    <row r="3598" spans="1:2" x14ac:dyDescent="0.25">
      <c r="A3598" s="24">
        <v>43287</v>
      </c>
      <c r="B3598" s="26">
        <v>9.3684432873457624E-3</v>
      </c>
    </row>
    <row r="3599" spans="1:2" x14ac:dyDescent="0.25">
      <c r="A3599" s="24">
        <v>43290</v>
      </c>
      <c r="B3599" s="26">
        <v>9.2594474059761733E-3</v>
      </c>
    </row>
    <row r="3600" spans="1:2" x14ac:dyDescent="0.25">
      <c r="A3600" s="24">
        <v>43291</v>
      </c>
      <c r="B3600" s="26">
        <v>9.2684381926890769E-3</v>
      </c>
    </row>
    <row r="3601" spans="1:2" x14ac:dyDescent="0.25">
      <c r="A3601" s="24">
        <v>43292</v>
      </c>
      <c r="B3601" s="26">
        <v>9.246069650835409E-3</v>
      </c>
    </row>
    <row r="3602" spans="1:2" x14ac:dyDescent="0.25">
      <c r="A3602" s="24">
        <v>43293</v>
      </c>
      <c r="B3602" s="26">
        <v>9.2516832631197587E-3</v>
      </c>
    </row>
    <row r="3603" spans="1:2" x14ac:dyDescent="0.25">
      <c r="A3603" s="24">
        <v>43294</v>
      </c>
      <c r="B3603" s="26">
        <v>9.2704112322670174E-3</v>
      </c>
    </row>
    <row r="3604" spans="1:2" x14ac:dyDescent="0.25">
      <c r="A3604" s="24">
        <v>43297</v>
      </c>
      <c r="B3604" s="26">
        <v>9.2967979160893943E-3</v>
      </c>
    </row>
    <row r="3605" spans="1:2" x14ac:dyDescent="0.25">
      <c r="A3605" s="24">
        <v>43298</v>
      </c>
      <c r="B3605" s="26">
        <v>9.3036173767218067E-3</v>
      </c>
    </row>
    <row r="3606" spans="1:2" x14ac:dyDescent="0.25">
      <c r="A3606" s="24">
        <v>43299</v>
      </c>
      <c r="B3606" s="26">
        <v>9.3097753565365426E-3</v>
      </c>
    </row>
    <row r="3607" spans="1:2" x14ac:dyDescent="0.25">
      <c r="A3607" s="24">
        <v>43300</v>
      </c>
      <c r="B3607" s="26">
        <v>9.3390252703300369E-3</v>
      </c>
    </row>
    <row r="3608" spans="1:2" x14ac:dyDescent="0.25">
      <c r="A3608" s="24">
        <v>43301</v>
      </c>
      <c r="B3608" s="26">
        <v>9.361813651309836E-3</v>
      </c>
    </row>
    <row r="3609" spans="1:2" x14ac:dyDescent="0.25">
      <c r="A3609" s="24">
        <v>43304</v>
      </c>
      <c r="B3609" s="26">
        <v>9.414210451196281E-3</v>
      </c>
    </row>
    <row r="3610" spans="1:2" x14ac:dyDescent="0.25">
      <c r="A3610" s="24">
        <v>43305</v>
      </c>
      <c r="B3610" s="26">
        <v>9.4409019376042735E-3</v>
      </c>
    </row>
    <row r="3611" spans="1:2" x14ac:dyDescent="0.25">
      <c r="A3611" s="24">
        <v>43306</v>
      </c>
      <c r="B3611" s="26">
        <v>9.4557498020650943E-3</v>
      </c>
    </row>
    <row r="3612" spans="1:2" x14ac:dyDescent="0.25">
      <c r="A3612" s="24">
        <v>43307</v>
      </c>
      <c r="B3612" s="26">
        <v>9.4573770459926987E-3</v>
      </c>
    </row>
    <row r="3613" spans="1:2" x14ac:dyDescent="0.25">
      <c r="A3613" s="24">
        <v>43308</v>
      </c>
      <c r="B3613" s="26">
        <v>9.4642594103027111E-3</v>
      </c>
    </row>
    <row r="3614" spans="1:2" x14ac:dyDescent="0.25">
      <c r="A3614" s="24">
        <v>43311</v>
      </c>
      <c r="B3614" s="26">
        <v>9.506063865504899E-3</v>
      </c>
    </row>
    <row r="3615" spans="1:2" x14ac:dyDescent="0.25">
      <c r="A3615" s="24">
        <v>43312</v>
      </c>
      <c r="B3615" s="26">
        <v>9.5491248579488985E-3</v>
      </c>
    </row>
    <row r="3616" spans="1:2" x14ac:dyDescent="0.25">
      <c r="A3616" s="24">
        <v>43313</v>
      </c>
      <c r="B3616" s="26">
        <v>9.549788624707567E-3</v>
      </c>
    </row>
    <row r="3617" spans="1:2" x14ac:dyDescent="0.25">
      <c r="A3617" s="24">
        <v>43314</v>
      </c>
      <c r="B3617" s="26">
        <v>9.5614877820020538E-3</v>
      </c>
    </row>
    <row r="3618" spans="1:2" x14ac:dyDescent="0.25">
      <c r="A3618" s="24">
        <v>43315</v>
      </c>
      <c r="B3618" s="26">
        <v>9.5820549490295281E-3</v>
      </c>
    </row>
    <row r="3619" spans="1:2" x14ac:dyDescent="0.25">
      <c r="A3619" s="24">
        <v>43318</v>
      </c>
      <c r="B3619" s="26">
        <v>9.6110430697342597E-3</v>
      </c>
    </row>
    <row r="3620" spans="1:2" x14ac:dyDescent="0.25">
      <c r="A3620" s="24">
        <v>43319</v>
      </c>
      <c r="B3620" s="26">
        <v>9.530213351575556E-3</v>
      </c>
    </row>
    <row r="3621" spans="1:2" x14ac:dyDescent="0.25">
      <c r="A3621" s="24">
        <v>43320</v>
      </c>
      <c r="B3621" s="26">
        <v>9.4363859284753993E-3</v>
      </c>
    </row>
    <row r="3622" spans="1:2" x14ac:dyDescent="0.25">
      <c r="A3622" s="24">
        <v>43321</v>
      </c>
      <c r="B3622" s="26">
        <v>9.445100209694024E-3</v>
      </c>
    </row>
    <row r="3623" spans="1:2" x14ac:dyDescent="0.25">
      <c r="A3623" s="24">
        <v>43322</v>
      </c>
      <c r="B3623" s="26">
        <v>9.4636029621286699E-3</v>
      </c>
    </row>
    <row r="3624" spans="1:2" x14ac:dyDescent="0.25">
      <c r="A3624" s="24">
        <v>43325</v>
      </c>
      <c r="B3624" s="26">
        <v>9.4745183912996467E-3</v>
      </c>
    </row>
    <row r="3625" spans="1:2" x14ac:dyDescent="0.25">
      <c r="A3625" s="24">
        <v>43326</v>
      </c>
      <c r="B3625" s="26">
        <v>9.480121717500678E-3</v>
      </c>
    </row>
    <row r="3626" spans="1:2" x14ac:dyDescent="0.25">
      <c r="A3626" s="24">
        <v>43327</v>
      </c>
      <c r="B3626" s="26">
        <v>9.4726304407737327E-3</v>
      </c>
    </row>
    <row r="3627" spans="1:2" x14ac:dyDescent="0.25">
      <c r="A3627" s="24">
        <v>43328</v>
      </c>
      <c r="B3627" s="26">
        <v>9.4857377475829896E-3</v>
      </c>
    </row>
    <row r="3628" spans="1:2" x14ac:dyDescent="0.25">
      <c r="A3628" s="24">
        <v>43329</v>
      </c>
      <c r="B3628" s="26">
        <v>9.4185791862939627E-3</v>
      </c>
    </row>
    <row r="3629" spans="1:2" x14ac:dyDescent="0.25">
      <c r="A3629" s="24">
        <v>43332</v>
      </c>
      <c r="B3629" s="26">
        <v>9.4179462024901461E-3</v>
      </c>
    </row>
    <row r="3630" spans="1:2" x14ac:dyDescent="0.25">
      <c r="A3630" s="24">
        <v>43333</v>
      </c>
      <c r="B3630" s="26">
        <v>9.4347907452563273E-3</v>
      </c>
    </row>
    <row r="3631" spans="1:2" x14ac:dyDescent="0.25">
      <c r="A3631" s="24">
        <v>43334</v>
      </c>
      <c r="B3631" s="26">
        <v>9.4490231316535223E-3</v>
      </c>
    </row>
    <row r="3632" spans="1:2" x14ac:dyDescent="0.25">
      <c r="A3632" s="24">
        <v>43335</v>
      </c>
      <c r="B3632" s="26">
        <v>9.4400323629069138E-3</v>
      </c>
    </row>
    <row r="3633" spans="1:2" x14ac:dyDescent="0.25">
      <c r="A3633" s="24">
        <v>43336</v>
      </c>
      <c r="B3633" s="26">
        <v>9.4769096390756591E-3</v>
      </c>
    </row>
    <row r="3634" spans="1:2" x14ac:dyDescent="0.25">
      <c r="A3634" s="24">
        <v>43339</v>
      </c>
      <c r="B3634" s="26">
        <v>9.4950677008538431E-3</v>
      </c>
    </row>
    <row r="3635" spans="1:2" x14ac:dyDescent="0.25">
      <c r="A3635" s="24">
        <v>43340</v>
      </c>
      <c r="B3635" s="26">
        <v>9.5052641053385845E-3</v>
      </c>
    </row>
    <row r="3636" spans="1:2" x14ac:dyDescent="0.25">
      <c r="A3636" s="24">
        <v>43341</v>
      </c>
      <c r="B3636" s="26">
        <v>9.5149469565287692E-3</v>
      </c>
    </row>
    <row r="3637" spans="1:2" x14ac:dyDescent="0.25">
      <c r="A3637" s="24">
        <v>43342</v>
      </c>
      <c r="B3637" s="26">
        <v>9.4636083083494693E-3</v>
      </c>
    </row>
    <row r="3638" spans="1:2" x14ac:dyDescent="0.25">
      <c r="A3638" s="24">
        <v>43343</v>
      </c>
      <c r="B3638" s="26">
        <v>9.4798007788778893E-3</v>
      </c>
    </row>
    <row r="3639" spans="1:2" x14ac:dyDescent="0.25">
      <c r="A3639" s="24">
        <v>43347</v>
      </c>
      <c r="B3639" s="26">
        <v>9.5102485917706314E-3</v>
      </c>
    </row>
    <row r="3640" spans="1:2" x14ac:dyDescent="0.25">
      <c r="A3640" s="24">
        <v>43348</v>
      </c>
      <c r="B3640" s="26">
        <v>9.3774689719976489E-3</v>
      </c>
    </row>
    <row r="3641" spans="1:2" x14ac:dyDescent="0.25">
      <c r="A3641" s="24">
        <v>43349</v>
      </c>
      <c r="B3641" s="26">
        <v>9.36708307098022E-3</v>
      </c>
    </row>
    <row r="3642" spans="1:2" x14ac:dyDescent="0.25">
      <c r="A3642" s="24">
        <v>43350</v>
      </c>
      <c r="B3642" s="26">
        <v>9.2856235299711987E-3</v>
      </c>
    </row>
    <row r="3643" spans="1:2" x14ac:dyDescent="0.25">
      <c r="A3643" s="24">
        <v>43353</v>
      </c>
      <c r="B3643" s="26">
        <v>9.30796425567193E-3</v>
      </c>
    </row>
    <row r="3644" spans="1:2" x14ac:dyDescent="0.25">
      <c r="A3644" s="24">
        <v>43354</v>
      </c>
      <c r="B3644" s="26">
        <v>9.2061068645579169E-3</v>
      </c>
    </row>
    <row r="3645" spans="1:2" x14ac:dyDescent="0.25">
      <c r="A3645" s="24">
        <v>43355</v>
      </c>
      <c r="B3645" s="26">
        <v>9.2112677415785438E-3</v>
      </c>
    </row>
    <row r="3646" spans="1:2" x14ac:dyDescent="0.25">
      <c r="A3646" s="24">
        <v>43356</v>
      </c>
      <c r="B3646" s="26">
        <v>9.2196453849116011E-3</v>
      </c>
    </row>
    <row r="3647" spans="1:2" x14ac:dyDescent="0.25">
      <c r="A3647" s="24">
        <v>43357</v>
      </c>
      <c r="B3647" s="26">
        <v>9.2235348991653865E-3</v>
      </c>
    </row>
    <row r="3648" spans="1:2" x14ac:dyDescent="0.25">
      <c r="A3648" s="24">
        <v>43360</v>
      </c>
      <c r="B3648" s="26">
        <v>9.2278224327833058E-3</v>
      </c>
    </row>
    <row r="3649" spans="1:2" x14ac:dyDescent="0.25">
      <c r="A3649" s="24">
        <v>43361</v>
      </c>
      <c r="B3649" s="26">
        <v>9.2538379394693226E-3</v>
      </c>
    </row>
    <row r="3650" spans="1:2" x14ac:dyDescent="0.25">
      <c r="A3650" s="24">
        <v>43362</v>
      </c>
      <c r="B3650" s="26">
        <v>9.2711736331438921E-3</v>
      </c>
    </row>
    <row r="3651" spans="1:2" x14ac:dyDescent="0.25">
      <c r="A3651" s="24">
        <v>43363</v>
      </c>
      <c r="B3651" s="26">
        <v>9.2993053977763473E-3</v>
      </c>
    </row>
    <row r="3652" spans="1:2" x14ac:dyDescent="0.25">
      <c r="A3652" s="24">
        <v>43364</v>
      </c>
      <c r="B3652" s="26">
        <v>9.323325391798809E-3</v>
      </c>
    </row>
    <row r="3653" spans="1:2" x14ac:dyDescent="0.25">
      <c r="A3653" s="24">
        <v>43367</v>
      </c>
      <c r="B3653" s="26">
        <v>9.351806073224278E-3</v>
      </c>
    </row>
    <row r="3654" spans="1:2" x14ac:dyDescent="0.25">
      <c r="A3654" s="24">
        <v>43368</v>
      </c>
      <c r="B3654" s="26">
        <v>9.3426805682068625E-3</v>
      </c>
    </row>
    <row r="3655" spans="1:2" x14ac:dyDescent="0.25">
      <c r="A3655" s="24">
        <v>43369</v>
      </c>
      <c r="B3655" s="26">
        <v>9.3103613399645457E-3</v>
      </c>
    </row>
    <row r="3656" spans="1:2" x14ac:dyDescent="0.25">
      <c r="A3656" s="24">
        <v>43370</v>
      </c>
      <c r="B3656" s="26">
        <v>9.3439210002435047E-3</v>
      </c>
    </row>
    <row r="3657" spans="1:2" x14ac:dyDescent="0.25">
      <c r="A3657" s="24">
        <v>43371</v>
      </c>
      <c r="B3657" s="26">
        <v>9.4266430386955591E-3</v>
      </c>
    </row>
    <row r="3658" spans="1:2" x14ac:dyDescent="0.25">
      <c r="A3658" s="24">
        <v>43374</v>
      </c>
      <c r="B3658" s="26">
        <v>9.3725371176909267E-3</v>
      </c>
    </row>
    <row r="3659" spans="1:2" x14ac:dyDescent="0.25">
      <c r="A3659" s="24">
        <v>43375</v>
      </c>
      <c r="B3659" s="26">
        <v>9.3807809493959837E-3</v>
      </c>
    </row>
    <row r="3660" spans="1:2" x14ac:dyDescent="0.25">
      <c r="A3660" s="24">
        <v>43376</v>
      </c>
      <c r="B3660" s="26">
        <v>9.3880112126096815E-3</v>
      </c>
    </row>
    <row r="3661" spans="1:2" x14ac:dyDescent="0.25">
      <c r="A3661" s="24">
        <v>43377</v>
      </c>
      <c r="B3661" s="26">
        <v>9.3705725753210345E-3</v>
      </c>
    </row>
    <row r="3662" spans="1:2" x14ac:dyDescent="0.25">
      <c r="A3662" s="24">
        <v>43378</v>
      </c>
      <c r="B3662" s="26">
        <v>9.2948560387486889E-3</v>
      </c>
    </row>
    <row r="3663" spans="1:2" x14ac:dyDescent="0.25">
      <c r="A3663" s="24">
        <v>43381</v>
      </c>
      <c r="B3663" s="26">
        <v>9.0950350203553576E-3</v>
      </c>
    </row>
    <row r="3664" spans="1:2" x14ac:dyDescent="0.25">
      <c r="A3664" s="24">
        <v>43382</v>
      </c>
      <c r="B3664" s="26">
        <v>9.1048232650317029E-3</v>
      </c>
    </row>
    <row r="3665" spans="1:2" x14ac:dyDescent="0.25">
      <c r="A3665" s="24">
        <v>43383</v>
      </c>
      <c r="B3665" s="26">
        <v>9.075989363266812E-3</v>
      </c>
    </row>
    <row r="3666" spans="1:2" x14ac:dyDescent="0.25">
      <c r="A3666" s="24">
        <v>43384</v>
      </c>
      <c r="B3666" s="26">
        <v>9.1001492853024502E-3</v>
      </c>
    </row>
    <row r="3667" spans="1:2" x14ac:dyDescent="0.25">
      <c r="A3667" s="24">
        <v>43385</v>
      </c>
      <c r="B3667" s="26">
        <v>9.0917144506457159E-3</v>
      </c>
    </row>
    <row r="3668" spans="1:2" x14ac:dyDescent="0.25">
      <c r="A3668" s="24">
        <v>43388</v>
      </c>
      <c r="B3668" s="26">
        <v>9.070747893241915E-3</v>
      </c>
    </row>
    <row r="3669" spans="1:2" x14ac:dyDescent="0.25">
      <c r="A3669" s="24">
        <v>43389</v>
      </c>
      <c r="B3669" s="26">
        <v>9.0406236610944823E-3</v>
      </c>
    </row>
    <row r="3670" spans="1:2" x14ac:dyDescent="0.25">
      <c r="A3670" s="24">
        <v>43390</v>
      </c>
      <c r="B3670" s="26">
        <v>9.0252780306516733E-3</v>
      </c>
    </row>
    <row r="3671" spans="1:2" x14ac:dyDescent="0.25">
      <c r="A3671" s="24">
        <v>43391</v>
      </c>
      <c r="B3671" s="26">
        <v>8.8932199925455535E-3</v>
      </c>
    </row>
    <row r="3672" spans="1:2" x14ac:dyDescent="0.25">
      <c r="A3672" s="24">
        <v>43392</v>
      </c>
      <c r="B3672" s="26">
        <v>8.8925994447823786E-3</v>
      </c>
    </row>
    <row r="3673" spans="1:2" x14ac:dyDescent="0.25">
      <c r="A3673" s="24">
        <v>43395</v>
      </c>
      <c r="B3673" s="26">
        <v>8.8960040623264902E-3</v>
      </c>
    </row>
    <row r="3674" spans="1:2" x14ac:dyDescent="0.25">
      <c r="A3674" s="24">
        <v>43396</v>
      </c>
      <c r="B3674" s="26">
        <v>8.8984272754941696E-3</v>
      </c>
    </row>
    <row r="3675" spans="1:2" x14ac:dyDescent="0.25">
      <c r="A3675" s="24">
        <v>43397</v>
      </c>
      <c r="B3675" s="26">
        <v>8.8741223348707265E-3</v>
      </c>
    </row>
    <row r="3676" spans="1:2" x14ac:dyDescent="0.25">
      <c r="A3676" s="24">
        <v>43398</v>
      </c>
      <c r="B3676" s="26">
        <v>8.8476383626121535E-3</v>
      </c>
    </row>
    <row r="3677" spans="1:2" x14ac:dyDescent="0.25">
      <c r="A3677" s="24">
        <v>43399</v>
      </c>
      <c r="B3677" s="26">
        <v>8.8333530790367654E-3</v>
      </c>
    </row>
    <row r="3678" spans="1:2" x14ac:dyDescent="0.25">
      <c r="A3678" s="24">
        <v>43402</v>
      </c>
      <c r="B3678" s="26">
        <v>8.8161878088071077E-3</v>
      </c>
    </row>
    <row r="3679" spans="1:2" x14ac:dyDescent="0.25">
      <c r="A3679" s="24">
        <v>43403</v>
      </c>
      <c r="B3679" s="26">
        <v>8.7996402267589424E-3</v>
      </c>
    </row>
    <row r="3680" spans="1:2" x14ac:dyDescent="0.25">
      <c r="A3680" s="24">
        <v>43404</v>
      </c>
      <c r="B3680" s="26">
        <v>8.7744955495083765E-3</v>
      </c>
    </row>
    <row r="3681" spans="1:2" x14ac:dyDescent="0.25">
      <c r="A3681" s="24">
        <v>43405</v>
      </c>
      <c r="B3681" s="26">
        <v>8.7530474812296255E-3</v>
      </c>
    </row>
    <row r="3682" spans="1:2" x14ac:dyDescent="0.25">
      <c r="A3682" s="24">
        <v>43406</v>
      </c>
      <c r="B3682" s="26">
        <v>8.7784721230792506E-3</v>
      </c>
    </row>
    <row r="3683" spans="1:2" x14ac:dyDescent="0.25">
      <c r="A3683" s="24">
        <v>43409</v>
      </c>
      <c r="B3683" s="26">
        <v>8.5957066402937432E-3</v>
      </c>
    </row>
    <row r="3684" spans="1:2" x14ac:dyDescent="0.25">
      <c r="A3684" s="24">
        <v>43410</v>
      </c>
      <c r="B3684" s="26">
        <v>8.5724956164205945E-3</v>
      </c>
    </row>
    <row r="3685" spans="1:2" x14ac:dyDescent="0.25">
      <c r="A3685" s="24">
        <v>43411</v>
      </c>
      <c r="B3685" s="26">
        <v>8.2710607387765922E-3</v>
      </c>
    </row>
    <row r="3686" spans="1:2" x14ac:dyDescent="0.25">
      <c r="A3686" s="24">
        <v>43412</v>
      </c>
      <c r="B3686" s="26">
        <v>8.2462837978871661E-3</v>
      </c>
    </row>
    <row r="3687" spans="1:2" x14ac:dyDescent="0.25">
      <c r="A3687" s="24">
        <v>43413</v>
      </c>
      <c r="B3687" s="26">
        <v>8.2218779147507082E-3</v>
      </c>
    </row>
    <row r="3688" spans="1:2" x14ac:dyDescent="0.25">
      <c r="A3688" s="24">
        <v>43416</v>
      </c>
      <c r="B3688" s="26">
        <v>8.1491167908314122E-3</v>
      </c>
    </row>
    <row r="3689" spans="1:2" x14ac:dyDescent="0.25">
      <c r="A3689" s="24">
        <v>43417</v>
      </c>
      <c r="B3689" s="26">
        <v>8.1503207387505494E-3</v>
      </c>
    </row>
    <row r="3690" spans="1:2" x14ac:dyDescent="0.25">
      <c r="A3690" s="24">
        <v>43418</v>
      </c>
      <c r="B3690" s="26">
        <v>8.1171206622503433E-3</v>
      </c>
    </row>
    <row r="3691" spans="1:2" x14ac:dyDescent="0.25">
      <c r="A3691" s="24">
        <v>43419</v>
      </c>
      <c r="B3691" s="26">
        <v>8.1562809151538573E-3</v>
      </c>
    </row>
    <row r="3692" spans="1:2" x14ac:dyDescent="0.25">
      <c r="A3692" s="24">
        <v>43420</v>
      </c>
      <c r="B3692" s="26">
        <v>8.1425123226825935E-3</v>
      </c>
    </row>
    <row r="3693" spans="1:2" x14ac:dyDescent="0.25">
      <c r="A3693" s="24">
        <v>43423</v>
      </c>
      <c r="B3693" s="26">
        <v>8.047981285219441E-3</v>
      </c>
    </row>
    <row r="3694" spans="1:2" x14ac:dyDescent="0.25">
      <c r="A3694" s="24">
        <v>43424</v>
      </c>
      <c r="B3694" s="26">
        <v>8.044669848433994E-3</v>
      </c>
    </row>
    <row r="3695" spans="1:2" x14ac:dyDescent="0.25">
      <c r="A3695" s="24">
        <v>43425</v>
      </c>
      <c r="B3695" s="26">
        <v>8.0130832252487405E-3</v>
      </c>
    </row>
    <row r="3696" spans="1:2" x14ac:dyDescent="0.25">
      <c r="A3696" s="24">
        <v>43427</v>
      </c>
      <c r="B3696" s="26">
        <v>7.966139681984119E-3</v>
      </c>
    </row>
    <row r="3697" spans="1:2" x14ac:dyDescent="0.25">
      <c r="A3697" s="24">
        <v>43430</v>
      </c>
      <c r="B3697" s="26">
        <v>7.8787851048658375E-3</v>
      </c>
    </row>
    <row r="3698" spans="1:2" x14ac:dyDescent="0.25">
      <c r="A3698" s="24">
        <v>43431</v>
      </c>
      <c r="B3698" s="26">
        <v>7.8536165048717077E-3</v>
      </c>
    </row>
    <row r="3699" spans="1:2" x14ac:dyDescent="0.25">
      <c r="A3699" s="24">
        <v>43432</v>
      </c>
      <c r="B3699" s="26">
        <v>7.8220812559754993E-3</v>
      </c>
    </row>
    <row r="3700" spans="1:2" x14ac:dyDescent="0.25">
      <c r="A3700" s="24">
        <v>43433</v>
      </c>
      <c r="B3700" s="26">
        <v>7.800536907001554E-3</v>
      </c>
    </row>
    <row r="3701" spans="1:2" x14ac:dyDescent="0.25">
      <c r="A3701" s="24">
        <v>43434</v>
      </c>
      <c r="B3701" s="26">
        <v>7.7926603657882954E-3</v>
      </c>
    </row>
    <row r="3702" spans="1:2" x14ac:dyDescent="0.25">
      <c r="A3702" s="24">
        <v>43437</v>
      </c>
      <c r="B3702" s="26">
        <v>7.7327881661248821E-3</v>
      </c>
    </row>
    <row r="3703" spans="1:2" x14ac:dyDescent="0.25">
      <c r="A3703" s="24">
        <v>43438</v>
      </c>
      <c r="B3703" s="26">
        <v>7.7203287132849852E-3</v>
      </c>
    </row>
    <row r="3704" spans="1:2" x14ac:dyDescent="0.25">
      <c r="A3704" s="24">
        <v>43440</v>
      </c>
      <c r="B3704" s="26">
        <v>7.7221698995169064E-3</v>
      </c>
    </row>
    <row r="3705" spans="1:2" x14ac:dyDescent="0.25">
      <c r="A3705" s="24">
        <v>43441</v>
      </c>
      <c r="B3705" s="26">
        <v>7.716732535447246E-3</v>
      </c>
    </row>
    <row r="3706" spans="1:2" x14ac:dyDescent="0.25">
      <c r="A3706" s="24">
        <v>43444</v>
      </c>
      <c r="B3706" s="26">
        <v>7.6088231238207182E-3</v>
      </c>
    </row>
    <row r="3707" spans="1:2" x14ac:dyDescent="0.25">
      <c r="A3707" s="24">
        <v>43445</v>
      </c>
      <c r="B3707" s="26">
        <v>7.5773723563876683E-3</v>
      </c>
    </row>
    <row r="3708" spans="1:2" x14ac:dyDescent="0.25">
      <c r="A3708" s="24">
        <v>43446</v>
      </c>
      <c r="B3708" s="26">
        <v>7.5462084932242934E-3</v>
      </c>
    </row>
    <row r="3709" spans="1:2" x14ac:dyDescent="0.25">
      <c r="A3709" s="24">
        <v>43447</v>
      </c>
      <c r="B3709" s="26">
        <v>7.5097133490493739E-3</v>
      </c>
    </row>
    <row r="3710" spans="1:2" x14ac:dyDescent="0.25">
      <c r="A3710" s="24">
        <v>43448</v>
      </c>
      <c r="B3710" s="26">
        <v>7.484773169299519E-3</v>
      </c>
    </row>
    <row r="3711" spans="1:2" x14ac:dyDescent="0.25">
      <c r="A3711" s="24">
        <v>43451</v>
      </c>
      <c r="B3711" s="26">
        <v>7.4243070942090483E-3</v>
      </c>
    </row>
    <row r="3712" spans="1:2" x14ac:dyDescent="0.25">
      <c r="A3712" s="24">
        <v>43452</v>
      </c>
      <c r="B3712" s="26">
        <v>7.399256798507059E-3</v>
      </c>
    </row>
    <row r="3713" spans="1:2" x14ac:dyDescent="0.25">
      <c r="A3713" s="24">
        <v>43453</v>
      </c>
      <c r="B3713" s="26">
        <v>7.364427856543676E-3</v>
      </c>
    </row>
    <row r="3714" spans="1:2" x14ac:dyDescent="0.25">
      <c r="A3714" s="24">
        <v>43454</v>
      </c>
      <c r="B3714" s="26">
        <v>7.3655127766421025E-3</v>
      </c>
    </row>
    <row r="3715" spans="1:2" x14ac:dyDescent="0.25">
      <c r="A3715" s="24">
        <v>43455</v>
      </c>
      <c r="B3715" s="26">
        <v>7.3851022967501567E-3</v>
      </c>
    </row>
    <row r="3716" spans="1:2" x14ac:dyDescent="0.25">
      <c r="A3716" s="24">
        <v>43458</v>
      </c>
      <c r="B3716" s="26">
        <v>7.3222177896614671E-3</v>
      </c>
    </row>
    <row r="3717" spans="1:2" x14ac:dyDescent="0.25">
      <c r="A3717" s="24">
        <v>43460</v>
      </c>
      <c r="B3717" s="26">
        <v>7.2204363776458003E-3</v>
      </c>
    </row>
    <row r="3718" spans="1:2" x14ac:dyDescent="0.25">
      <c r="A3718" s="24">
        <v>43461</v>
      </c>
      <c r="B3718" s="26">
        <v>7.147579678049798E-3</v>
      </c>
    </row>
    <row r="3719" spans="1:2" x14ac:dyDescent="0.25">
      <c r="A3719" s="24">
        <v>43462</v>
      </c>
      <c r="B3719" s="26">
        <v>7.158830688150486E-3</v>
      </c>
    </row>
    <row r="3720" spans="1:2" x14ac:dyDescent="0.25">
      <c r="A3720" s="24">
        <v>43465</v>
      </c>
      <c r="B3720" s="26">
        <v>7.0683438826975031E-3</v>
      </c>
    </row>
    <row r="3721" spans="1:2" x14ac:dyDescent="0.25">
      <c r="A3721" s="24">
        <v>43467</v>
      </c>
      <c r="B3721" s="26">
        <v>7.011283302378768E-3</v>
      </c>
    </row>
    <row r="3722" spans="1:2" x14ac:dyDescent="0.25">
      <c r="A3722" s="24">
        <v>43468</v>
      </c>
      <c r="B3722" s="26">
        <v>6.9363901957175678E-3</v>
      </c>
    </row>
    <row r="3723" spans="1:2" x14ac:dyDescent="0.25">
      <c r="A3723" s="24">
        <v>43469</v>
      </c>
      <c r="B3723" s="26">
        <v>6.905024831722173E-3</v>
      </c>
    </row>
    <row r="3724" spans="1:2" x14ac:dyDescent="0.25">
      <c r="A3724" s="24">
        <v>43472</v>
      </c>
      <c r="B3724" s="26">
        <v>6.8295436330567671E-3</v>
      </c>
    </row>
    <row r="3725" spans="1:2" x14ac:dyDescent="0.25">
      <c r="A3725" s="24">
        <v>43473</v>
      </c>
      <c r="B3725" s="26">
        <v>6.7717829870332924E-3</v>
      </c>
    </row>
    <row r="3726" spans="1:2" x14ac:dyDescent="0.25">
      <c r="A3726" s="24">
        <v>43474</v>
      </c>
      <c r="B3726" s="26">
        <v>6.7519514661165125E-3</v>
      </c>
    </row>
    <row r="3727" spans="1:2" x14ac:dyDescent="0.25">
      <c r="A3727" s="24">
        <v>43475</v>
      </c>
      <c r="B3727" s="26">
        <v>6.7331795061325028E-3</v>
      </c>
    </row>
    <row r="3728" spans="1:2" x14ac:dyDescent="0.25">
      <c r="A3728" s="24">
        <v>43476</v>
      </c>
      <c r="B3728" s="26">
        <v>6.7100354388784922E-3</v>
      </c>
    </row>
    <row r="3729" spans="1:2" x14ac:dyDescent="0.25">
      <c r="A3729" s="24">
        <v>43479</v>
      </c>
      <c r="B3729" s="26">
        <v>6.6365845998719308E-3</v>
      </c>
    </row>
    <row r="3730" spans="1:2" x14ac:dyDescent="0.25">
      <c r="A3730" s="24">
        <v>43480</v>
      </c>
      <c r="B3730" s="26">
        <v>6.622577204301594E-3</v>
      </c>
    </row>
    <row r="3731" spans="1:2" x14ac:dyDescent="0.25">
      <c r="A3731" s="24">
        <v>43481</v>
      </c>
      <c r="B3731" s="26">
        <v>6.6097265337301536E-3</v>
      </c>
    </row>
    <row r="3732" spans="1:2" x14ac:dyDescent="0.25">
      <c r="A3732" s="24">
        <v>43482</v>
      </c>
      <c r="B3732" s="26">
        <v>6.5885970530172866E-3</v>
      </c>
    </row>
    <row r="3733" spans="1:2" x14ac:dyDescent="0.25">
      <c r="A3733" s="24">
        <v>43483</v>
      </c>
      <c r="B3733" s="26">
        <v>6.573803030793135E-3</v>
      </c>
    </row>
    <row r="3734" spans="1:2" x14ac:dyDescent="0.25">
      <c r="A3734" s="24">
        <v>43487</v>
      </c>
      <c r="B3734" s="26">
        <v>6.5376636474372418E-3</v>
      </c>
    </row>
    <row r="3735" spans="1:2" x14ac:dyDescent="0.25">
      <c r="A3735" s="24">
        <v>43488</v>
      </c>
      <c r="B3735" s="26">
        <v>6.5245965004576689E-3</v>
      </c>
    </row>
    <row r="3736" spans="1:2" x14ac:dyDescent="0.25">
      <c r="A3736" s="24">
        <v>43489</v>
      </c>
      <c r="B3736" s="26">
        <v>6.5017643907268052E-3</v>
      </c>
    </row>
    <row r="3737" spans="1:2" x14ac:dyDescent="0.25">
      <c r="A3737" s="24">
        <v>43490</v>
      </c>
      <c r="B3737" s="26">
        <v>6.5169909440951912E-3</v>
      </c>
    </row>
    <row r="3738" spans="1:2" x14ac:dyDescent="0.25">
      <c r="A3738" s="24">
        <v>43493</v>
      </c>
      <c r="B3738" s="26">
        <v>6.4656267120115629E-3</v>
      </c>
    </row>
    <row r="3739" spans="1:2" x14ac:dyDescent="0.25">
      <c r="A3739" s="24">
        <v>43494</v>
      </c>
      <c r="B3739" s="26">
        <v>6.4537601529410793E-3</v>
      </c>
    </row>
    <row r="3740" spans="1:2" x14ac:dyDescent="0.25">
      <c r="A3740" s="24">
        <v>43495</v>
      </c>
      <c r="B3740" s="26">
        <v>6.4298489077014853E-3</v>
      </c>
    </row>
    <row r="3741" spans="1:2" x14ac:dyDescent="0.25">
      <c r="A3741" s="24">
        <v>43496</v>
      </c>
      <c r="B3741" s="26">
        <v>6.3935596753157409E-3</v>
      </c>
    </row>
    <row r="3742" spans="1:2" x14ac:dyDescent="0.25">
      <c r="A3742" s="24">
        <v>43497</v>
      </c>
      <c r="B3742" s="26">
        <v>6.3514255253060981E-3</v>
      </c>
    </row>
    <row r="3743" spans="1:2" x14ac:dyDescent="0.25">
      <c r="A3743" s="24">
        <v>43500</v>
      </c>
      <c r="B3743" s="26">
        <v>6.2966393642531759E-3</v>
      </c>
    </row>
    <row r="3744" spans="1:2" x14ac:dyDescent="0.25">
      <c r="A3744" s="24">
        <v>43501</v>
      </c>
      <c r="B3744" s="26">
        <v>6.2518176955341787E-3</v>
      </c>
    </row>
    <row r="3745" spans="1:2" x14ac:dyDescent="0.25">
      <c r="A3745" s="24">
        <v>43502</v>
      </c>
      <c r="B3745" s="26">
        <v>6.2313996367713287E-3</v>
      </c>
    </row>
    <row r="3746" spans="1:2" x14ac:dyDescent="0.25">
      <c r="A3746" s="24">
        <v>43503</v>
      </c>
      <c r="B3746" s="26">
        <v>6.1360647430726001E-3</v>
      </c>
    </row>
    <row r="3747" spans="1:2" x14ac:dyDescent="0.25">
      <c r="A3747" s="24">
        <v>43504</v>
      </c>
      <c r="B3747" s="26">
        <v>6.1136930136724832E-3</v>
      </c>
    </row>
    <row r="3748" spans="1:2" x14ac:dyDescent="0.25">
      <c r="A3748" s="24">
        <v>43507</v>
      </c>
      <c r="B3748" s="26">
        <v>6.0489049852077148E-3</v>
      </c>
    </row>
    <row r="3749" spans="1:2" x14ac:dyDescent="0.25">
      <c r="A3749" s="24">
        <v>43508</v>
      </c>
      <c r="B3749" s="26">
        <v>6.0662330132521536E-3</v>
      </c>
    </row>
    <row r="3750" spans="1:2" x14ac:dyDescent="0.25">
      <c r="A3750" s="24">
        <v>43509</v>
      </c>
      <c r="B3750" s="26">
        <v>6.046170762619596E-3</v>
      </c>
    </row>
    <row r="3751" spans="1:2" x14ac:dyDescent="0.25">
      <c r="A3751" s="24">
        <v>43510</v>
      </c>
      <c r="B3751" s="26">
        <v>6.0287437337454008E-3</v>
      </c>
    </row>
    <row r="3752" spans="1:2" x14ac:dyDescent="0.25">
      <c r="A3752" s="24">
        <v>43511</v>
      </c>
      <c r="B3752" s="26">
        <v>6.0225893502476868E-3</v>
      </c>
    </row>
    <row r="3753" spans="1:2" x14ac:dyDescent="0.25">
      <c r="A3753" s="24">
        <v>43515</v>
      </c>
      <c r="B3753" s="26">
        <v>5.9655440171388907E-3</v>
      </c>
    </row>
    <row r="3754" spans="1:2" x14ac:dyDescent="0.25">
      <c r="A3754" s="24">
        <v>43516</v>
      </c>
      <c r="B3754" s="26">
        <v>5.9591073080296209E-3</v>
      </c>
    </row>
    <row r="3755" spans="1:2" x14ac:dyDescent="0.25">
      <c r="A3755" s="24">
        <v>43517</v>
      </c>
      <c r="B3755" s="26">
        <v>5.9429862449063009E-3</v>
      </c>
    </row>
    <row r="3756" spans="1:2" x14ac:dyDescent="0.25">
      <c r="A3756" s="24">
        <v>43518</v>
      </c>
      <c r="B3756" s="26">
        <v>5.9306374993648436E-3</v>
      </c>
    </row>
    <row r="3757" spans="1:2" x14ac:dyDescent="0.25">
      <c r="A3757" s="24">
        <v>43521</v>
      </c>
      <c r="B3757" s="26">
        <v>5.8886189972691128E-3</v>
      </c>
    </row>
    <row r="3758" spans="1:2" x14ac:dyDescent="0.25">
      <c r="A3758" s="24">
        <v>43522</v>
      </c>
      <c r="B3758" s="26">
        <v>5.8751844043838375E-3</v>
      </c>
    </row>
    <row r="3759" spans="1:2" x14ac:dyDescent="0.25">
      <c r="A3759" s="24">
        <v>43523</v>
      </c>
      <c r="B3759" s="26">
        <v>5.8576631022480008E-3</v>
      </c>
    </row>
    <row r="3760" spans="1:2" x14ac:dyDescent="0.25">
      <c r="A3760" s="24">
        <v>43524</v>
      </c>
      <c r="B3760" s="26">
        <v>5.8714933948174064E-3</v>
      </c>
    </row>
    <row r="3761" spans="1:2" x14ac:dyDescent="0.25">
      <c r="A3761" s="24">
        <v>43525</v>
      </c>
      <c r="B3761" s="26">
        <v>5.8095115076193249E-3</v>
      </c>
    </row>
    <row r="3762" spans="1:2" x14ac:dyDescent="0.25">
      <c r="A3762" s="24">
        <v>43528</v>
      </c>
      <c r="B3762" s="26">
        <v>5.7164298471275021E-3</v>
      </c>
    </row>
    <row r="3763" spans="1:2" x14ac:dyDescent="0.25">
      <c r="A3763" s="24">
        <v>43529</v>
      </c>
      <c r="B3763" s="26">
        <v>5.584760687662671E-3</v>
      </c>
    </row>
    <row r="3764" spans="1:2" x14ac:dyDescent="0.25">
      <c r="A3764" s="24">
        <v>43530</v>
      </c>
      <c r="B3764" s="26">
        <v>5.5630467322720367E-3</v>
      </c>
    </row>
    <row r="3765" spans="1:2" x14ac:dyDescent="0.25">
      <c r="A3765" s="24">
        <v>43531</v>
      </c>
      <c r="B3765" s="26">
        <v>5.4113379572300335E-3</v>
      </c>
    </row>
    <row r="3766" spans="1:2" x14ac:dyDescent="0.25">
      <c r="A3766" s="24">
        <v>43532</v>
      </c>
      <c r="B3766" s="26">
        <v>5.3936715313740446E-3</v>
      </c>
    </row>
    <row r="3767" spans="1:2" x14ac:dyDescent="0.25">
      <c r="A3767" s="24">
        <v>43535</v>
      </c>
      <c r="B3767" s="26">
        <v>5.1010127275332717E-3</v>
      </c>
    </row>
    <row r="3768" spans="1:2" x14ac:dyDescent="0.25">
      <c r="A3768" s="24">
        <v>43536</v>
      </c>
      <c r="B3768" s="26">
        <v>5.0827418497589871E-3</v>
      </c>
    </row>
    <row r="3769" spans="1:2" x14ac:dyDescent="0.25">
      <c r="A3769" s="24">
        <v>43537</v>
      </c>
      <c r="B3769" s="26">
        <v>5.0601720825664831E-3</v>
      </c>
    </row>
    <row r="3770" spans="1:2" x14ac:dyDescent="0.25">
      <c r="A3770" s="24">
        <v>43538</v>
      </c>
      <c r="B3770" s="26">
        <v>5.0410305430281799E-3</v>
      </c>
    </row>
    <row r="3771" spans="1:2" x14ac:dyDescent="0.25">
      <c r="A3771" s="24">
        <v>43539</v>
      </c>
      <c r="B3771" s="26">
        <v>5.0206304058353357E-3</v>
      </c>
    </row>
    <row r="3772" spans="1:2" x14ac:dyDescent="0.25">
      <c r="A3772" s="24">
        <v>43542</v>
      </c>
      <c r="B3772" s="26">
        <v>4.960505818985439E-3</v>
      </c>
    </row>
    <row r="3773" spans="1:2" x14ac:dyDescent="0.25">
      <c r="A3773" s="24">
        <v>43543</v>
      </c>
      <c r="B3773" s="26">
        <v>4.9392687545866121E-3</v>
      </c>
    </row>
    <row r="3774" spans="1:2" x14ac:dyDescent="0.25">
      <c r="A3774" s="24">
        <v>43544</v>
      </c>
      <c r="B3774" s="26">
        <v>4.931503444678631E-3</v>
      </c>
    </row>
    <row r="3775" spans="1:2" x14ac:dyDescent="0.25">
      <c r="A3775" s="24">
        <v>43545</v>
      </c>
      <c r="B3775" s="26">
        <v>4.9275923063252236E-3</v>
      </c>
    </row>
    <row r="3776" spans="1:2" x14ac:dyDescent="0.25">
      <c r="A3776" s="24">
        <v>43546</v>
      </c>
      <c r="B3776" s="26">
        <v>4.9296466100174907E-3</v>
      </c>
    </row>
    <row r="3777" spans="1:2" x14ac:dyDescent="0.25">
      <c r="A3777" s="24">
        <v>43549</v>
      </c>
      <c r="B3777" s="26">
        <v>4.9083106024114809E-3</v>
      </c>
    </row>
    <row r="3778" spans="1:2" x14ac:dyDescent="0.25">
      <c r="A3778" s="24">
        <v>43550</v>
      </c>
      <c r="B3778" s="26">
        <v>4.8915378213725269E-3</v>
      </c>
    </row>
    <row r="3779" spans="1:2" x14ac:dyDescent="0.25">
      <c r="A3779" s="24">
        <v>43551</v>
      </c>
      <c r="B3779" s="26">
        <v>4.8751103441202481E-3</v>
      </c>
    </row>
    <row r="3780" spans="1:2" x14ac:dyDescent="0.25">
      <c r="A3780" s="24">
        <v>43552</v>
      </c>
      <c r="B3780" s="26">
        <v>4.8721694294244777E-3</v>
      </c>
    </row>
    <row r="3781" spans="1:2" x14ac:dyDescent="0.25">
      <c r="A3781" s="24">
        <v>43553</v>
      </c>
      <c r="B3781" s="26">
        <v>4.8168744205676628E-3</v>
      </c>
    </row>
    <row r="3782" spans="1:2" x14ac:dyDescent="0.25">
      <c r="A3782" s="24">
        <v>43556</v>
      </c>
      <c r="B3782" s="26">
        <v>4.8190208478000596E-3</v>
      </c>
    </row>
    <row r="3783" spans="1:2" x14ac:dyDescent="0.25">
      <c r="A3783" s="24">
        <v>43557</v>
      </c>
      <c r="B3783" s="26">
        <v>4.802653431766668E-3</v>
      </c>
    </row>
    <row r="3784" spans="1:2" x14ac:dyDescent="0.25">
      <c r="A3784" s="24">
        <v>43558</v>
      </c>
      <c r="B3784" s="26">
        <v>4.7189750596026148E-3</v>
      </c>
    </row>
    <row r="3785" spans="1:2" x14ac:dyDescent="0.25">
      <c r="A3785" s="24">
        <v>43559</v>
      </c>
      <c r="B3785" s="26">
        <v>4.6943418661964387E-3</v>
      </c>
    </row>
    <row r="3786" spans="1:2" x14ac:dyDescent="0.25">
      <c r="A3786" s="24">
        <v>43560</v>
      </c>
      <c r="B3786" s="26">
        <v>4.5288262345339891E-3</v>
      </c>
    </row>
    <row r="3787" spans="1:2" x14ac:dyDescent="0.25">
      <c r="A3787" s="24">
        <v>43563</v>
      </c>
      <c r="B3787" s="26">
        <v>4.4898944577262956E-3</v>
      </c>
    </row>
    <row r="3788" spans="1:2" x14ac:dyDescent="0.25">
      <c r="A3788" s="24">
        <v>43564</v>
      </c>
      <c r="B3788" s="26">
        <v>4.5039571709193371E-3</v>
      </c>
    </row>
    <row r="3789" spans="1:2" x14ac:dyDescent="0.25">
      <c r="A3789" s="24">
        <v>43565</v>
      </c>
      <c r="B3789" s="26">
        <v>4.4842810034924074E-3</v>
      </c>
    </row>
    <row r="3790" spans="1:2" x14ac:dyDescent="0.25">
      <c r="A3790" s="24">
        <v>43566</v>
      </c>
      <c r="B3790" s="26">
        <v>4.4535777492780149E-3</v>
      </c>
    </row>
    <row r="3791" spans="1:2" x14ac:dyDescent="0.25">
      <c r="A3791" s="24">
        <v>43567</v>
      </c>
      <c r="B3791" s="26">
        <v>4.4372815466005022E-3</v>
      </c>
    </row>
    <row r="3792" spans="1:2" x14ac:dyDescent="0.25">
      <c r="A3792" s="24">
        <v>43570</v>
      </c>
      <c r="B3792" s="26">
        <v>4.3843419299365305E-3</v>
      </c>
    </row>
    <row r="3793" spans="1:2" x14ac:dyDescent="0.25">
      <c r="A3793" s="24">
        <v>43571</v>
      </c>
      <c r="B3793" s="26">
        <v>4.3676950802478132E-3</v>
      </c>
    </row>
    <row r="3794" spans="1:2" x14ac:dyDescent="0.25">
      <c r="A3794" s="24">
        <v>43572</v>
      </c>
      <c r="B3794" s="26">
        <v>4.3381913677920103E-3</v>
      </c>
    </row>
    <row r="3795" spans="1:2" x14ac:dyDescent="0.25">
      <c r="A3795" s="24">
        <v>43573</v>
      </c>
      <c r="B3795" s="26">
        <v>4.3323404903896634E-3</v>
      </c>
    </row>
    <row r="3796" spans="1:2" x14ac:dyDescent="0.25">
      <c r="A3796" s="24">
        <v>43577</v>
      </c>
      <c r="B3796" s="26">
        <v>4.3160916538163008E-3</v>
      </c>
    </row>
    <row r="3797" spans="1:2" x14ac:dyDescent="0.25">
      <c r="A3797" s="24">
        <v>43578</v>
      </c>
      <c r="B3797" s="26">
        <v>4.3127401250784292E-3</v>
      </c>
    </row>
    <row r="3798" spans="1:2" x14ac:dyDescent="0.25">
      <c r="A3798" s="24">
        <v>43579</v>
      </c>
      <c r="B3798" s="26">
        <v>4.3042094812053566E-3</v>
      </c>
    </row>
    <row r="3799" spans="1:2" x14ac:dyDescent="0.25">
      <c r="A3799" s="24">
        <v>43580</v>
      </c>
      <c r="B3799" s="26">
        <v>4.2671770507560769E-3</v>
      </c>
    </row>
    <row r="3800" spans="1:2" x14ac:dyDescent="0.25">
      <c r="A3800" s="24">
        <v>43581</v>
      </c>
      <c r="B3800" s="26">
        <v>4.1982942499878551E-3</v>
      </c>
    </row>
    <row r="3801" spans="1:2" x14ac:dyDescent="0.25">
      <c r="A3801" s="24">
        <v>43584</v>
      </c>
      <c r="B3801" s="26">
        <v>4.1523360027757583E-3</v>
      </c>
    </row>
    <row r="3802" spans="1:2" x14ac:dyDescent="0.25">
      <c r="A3802" s="24">
        <v>43585</v>
      </c>
      <c r="B3802" s="26">
        <v>4.1402203629412604E-3</v>
      </c>
    </row>
    <row r="3803" spans="1:2" x14ac:dyDescent="0.25">
      <c r="A3803" s="24">
        <v>43586</v>
      </c>
      <c r="B3803" s="26">
        <v>4.1424177363447168E-3</v>
      </c>
    </row>
    <row r="3804" spans="1:2" x14ac:dyDescent="0.25">
      <c r="A3804" s="24">
        <v>43587</v>
      </c>
      <c r="B3804" s="26">
        <v>4.1304587767969636E-3</v>
      </c>
    </row>
    <row r="3805" spans="1:2" x14ac:dyDescent="0.25">
      <c r="A3805" s="24">
        <v>43588</v>
      </c>
      <c r="B3805" s="26">
        <v>3.9787873277021824E-3</v>
      </c>
    </row>
    <row r="3806" spans="1:2" x14ac:dyDescent="0.25">
      <c r="A3806" s="24">
        <v>43591</v>
      </c>
      <c r="B3806" s="26">
        <v>3.9296399423491835E-3</v>
      </c>
    </row>
    <row r="3807" spans="1:2" x14ac:dyDescent="0.25">
      <c r="A3807" s="24">
        <v>43592</v>
      </c>
      <c r="B3807" s="26">
        <v>3.7616054679507904E-3</v>
      </c>
    </row>
    <row r="3808" spans="1:2" x14ac:dyDescent="0.25">
      <c r="A3808" s="24">
        <v>43593</v>
      </c>
      <c r="B3808" s="26">
        <v>3.7012838150825011E-3</v>
      </c>
    </row>
    <row r="3809" spans="1:2" x14ac:dyDescent="0.25">
      <c r="A3809" s="24">
        <v>43594</v>
      </c>
      <c r="B3809" s="26">
        <v>3.6728918798660803E-3</v>
      </c>
    </row>
    <row r="3810" spans="1:2" x14ac:dyDescent="0.25">
      <c r="A3810" s="24">
        <v>43595</v>
      </c>
      <c r="B3810" s="26">
        <v>3.5840976702783411E-3</v>
      </c>
    </row>
    <row r="3811" spans="1:2" x14ac:dyDescent="0.25">
      <c r="A3811" s="24">
        <v>43598</v>
      </c>
      <c r="B3811" s="26">
        <v>3.510668530769534E-3</v>
      </c>
    </row>
    <row r="3812" spans="1:2" x14ac:dyDescent="0.25">
      <c r="A3812" s="24">
        <v>43599</v>
      </c>
      <c r="B3812" s="26">
        <v>3.4937780836479249E-3</v>
      </c>
    </row>
    <row r="3813" spans="1:2" x14ac:dyDescent="0.25">
      <c r="A3813" s="24">
        <v>43600</v>
      </c>
      <c r="B3813" s="26">
        <v>3.4665660305981394E-3</v>
      </c>
    </row>
    <row r="3814" spans="1:2" x14ac:dyDescent="0.25">
      <c r="A3814" s="24">
        <v>43601</v>
      </c>
      <c r="B3814" s="26">
        <v>3.4387230840164928E-3</v>
      </c>
    </row>
    <row r="3815" spans="1:2" x14ac:dyDescent="0.25">
      <c r="A3815" s="24">
        <v>43602</v>
      </c>
      <c r="B3815" s="26">
        <v>3.4006806308737314E-3</v>
      </c>
    </row>
    <row r="3816" spans="1:2" x14ac:dyDescent="0.25">
      <c r="A3816" s="24">
        <v>43605</v>
      </c>
      <c r="B3816" s="26">
        <v>3.3009003443376095E-3</v>
      </c>
    </row>
    <row r="3817" spans="1:2" x14ac:dyDescent="0.25">
      <c r="A3817" s="24">
        <v>43606</v>
      </c>
      <c r="B3817" s="26">
        <v>3.2756905216175802E-3</v>
      </c>
    </row>
    <row r="3818" spans="1:2" x14ac:dyDescent="0.25">
      <c r="A3818" s="24">
        <v>43607</v>
      </c>
      <c r="B3818" s="26">
        <v>3.2385552397995454E-3</v>
      </c>
    </row>
    <row r="3819" spans="1:2" x14ac:dyDescent="0.25">
      <c r="A3819" s="24">
        <v>43608</v>
      </c>
      <c r="B3819" s="26">
        <v>3.2070951171223605E-3</v>
      </c>
    </row>
    <row r="3820" spans="1:2" x14ac:dyDescent="0.25">
      <c r="A3820" s="24">
        <v>43609</v>
      </c>
      <c r="B3820" s="26">
        <v>3.159359918657012E-3</v>
      </c>
    </row>
    <row r="3821" spans="1:2" x14ac:dyDescent="0.25">
      <c r="A3821" s="24">
        <v>43613</v>
      </c>
      <c r="B3821" s="26">
        <v>3.0333459255909023E-3</v>
      </c>
    </row>
    <row r="3822" spans="1:2" x14ac:dyDescent="0.25">
      <c r="A3822" s="24">
        <v>43614</v>
      </c>
      <c r="B3822" s="26">
        <v>2.990015664964929E-3</v>
      </c>
    </row>
    <row r="3823" spans="1:2" x14ac:dyDescent="0.25">
      <c r="A3823" s="24">
        <v>43615</v>
      </c>
      <c r="B3823" s="26">
        <v>2.9563256287716833E-3</v>
      </c>
    </row>
    <row r="3824" spans="1:2" x14ac:dyDescent="0.25">
      <c r="A3824" s="24">
        <v>43616</v>
      </c>
      <c r="B3824" s="26">
        <v>2.9228238856708888E-3</v>
      </c>
    </row>
    <row r="3825" spans="1:2" x14ac:dyDescent="0.25">
      <c r="A3825" s="24">
        <v>43619</v>
      </c>
      <c r="B3825" s="26">
        <v>2.8259962704366703E-3</v>
      </c>
    </row>
    <row r="3826" spans="1:2" x14ac:dyDescent="0.25">
      <c r="A3826" s="24">
        <v>43620</v>
      </c>
      <c r="B3826" s="26">
        <v>2.7930033812801902E-3</v>
      </c>
    </row>
    <row r="3827" spans="1:2" x14ac:dyDescent="0.25">
      <c r="A3827" s="24">
        <v>43621</v>
      </c>
      <c r="B3827" s="26">
        <v>2.7409304813739155E-3</v>
      </c>
    </row>
    <row r="3828" spans="1:2" x14ac:dyDescent="0.25">
      <c r="A3828" s="24">
        <v>43622</v>
      </c>
      <c r="B3828" s="26">
        <v>2.7188101486506078E-3</v>
      </c>
    </row>
    <row r="3829" spans="1:2" x14ac:dyDescent="0.25">
      <c r="A3829" s="24">
        <v>43623</v>
      </c>
      <c r="B3829" s="26">
        <v>2.7124171191892366E-3</v>
      </c>
    </row>
    <row r="3830" spans="1:2" x14ac:dyDescent="0.25">
      <c r="A3830" s="24">
        <v>43626</v>
      </c>
      <c r="B3830" s="26">
        <v>2.6112238476032612E-3</v>
      </c>
    </row>
    <row r="3831" spans="1:2" x14ac:dyDescent="0.25">
      <c r="A3831" s="24">
        <v>43627</v>
      </c>
      <c r="B3831" s="26">
        <v>2.5818367718768442E-3</v>
      </c>
    </row>
    <row r="3832" spans="1:2" x14ac:dyDescent="0.25">
      <c r="A3832" s="24">
        <v>43628</v>
      </c>
      <c r="B3832" s="26">
        <v>2.5581838432060522E-3</v>
      </c>
    </row>
    <row r="3833" spans="1:2" x14ac:dyDescent="0.25">
      <c r="A3833" s="24">
        <v>43629</v>
      </c>
      <c r="B3833" s="26">
        <v>2.526302323791807E-3</v>
      </c>
    </row>
    <row r="3834" spans="1:2" x14ac:dyDescent="0.25">
      <c r="A3834" s="24">
        <v>43630</v>
      </c>
      <c r="B3834" s="26">
        <v>2.4791716826895183E-3</v>
      </c>
    </row>
    <row r="3835" spans="1:2" x14ac:dyDescent="0.25">
      <c r="A3835" s="24">
        <v>43633</v>
      </c>
      <c r="B3835" s="26">
        <v>2.4133667612504794E-3</v>
      </c>
    </row>
    <row r="3836" spans="1:2" x14ac:dyDescent="0.25">
      <c r="A3836" s="24">
        <v>43634</v>
      </c>
      <c r="B3836" s="26">
        <v>2.387671894498844E-3</v>
      </c>
    </row>
    <row r="3837" spans="1:2" x14ac:dyDescent="0.25">
      <c r="A3837" s="24">
        <v>43635</v>
      </c>
      <c r="B3837" s="26">
        <v>2.2580726982577293E-3</v>
      </c>
    </row>
    <row r="3838" spans="1:2" x14ac:dyDescent="0.25">
      <c r="A3838" s="24">
        <v>43636</v>
      </c>
      <c r="B3838" s="26">
        <v>2.237197779937361E-3</v>
      </c>
    </row>
    <row r="3839" spans="1:2" x14ac:dyDescent="0.25">
      <c r="A3839" s="24">
        <v>43637</v>
      </c>
      <c r="B3839" s="26">
        <v>2.2215808487660027E-3</v>
      </c>
    </row>
    <row r="3840" spans="1:2" x14ac:dyDescent="0.25">
      <c r="A3840" s="24">
        <v>43640</v>
      </c>
      <c r="B3840" s="26">
        <v>2.1162739424773758E-3</v>
      </c>
    </row>
    <row r="3841" spans="1:2" x14ac:dyDescent="0.25">
      <c r="A3841" s="24">
        <v>43641</v>
      </c>
      <c r="B3841" s="26">
        <v>2.0943211503681169E-3</v>
      </c>
    </row>
    <row r="3842" spans="1:2" x14ac:dyDescent="0.25">
      <c r="A3842" s="24">
        <v>43642</v>
      </c>
      <c r="B3842" s="26">
        <v>2.0737222862587945E-3</v>
      </c>
    </row>
    <row r="3843" spans="1:2" x14ac:dyDescent="0.25">
      <c r="A3843" s="24">
        <v>43643</v>
      </c>
      <c r="B3843" s="26">
        <v>2.0463042825504818E-3</v>
      </c>
    </row>
    <row r="3844" spans="1:2" x14ac:dyDescent="0.25">
      <c r="A3844" s="24">
        <v>43644</v>
      </c>
      <c r="B3844" s="26">
        <v>1.9601399457933599E-3</v>
      </c>
    </row>
    <row r="3845" spans="1:2" x14ac:dyDescent="0.25">
      <c r="A3845" s="24">
        <v>43647</v>
      </c>
      <c r="B3845" s="26">
        <v>1.9694328803157024E-3</v>
      </c>
    </row>
    <row r="3846" spans="1:2" x14ac:dyDescent="0.25">
      <c r="A3846" s="24">
        <v>43648</v>
      </c>
      <c r="B3846" s="26">
        <v>1.9479818018270922E-3</v>
      </c>
    </row>
    <row r="3847" spans="1:2" x14ac:dyDescent="0.25">
      <c r="A3847" s="24">
        <v>43649</v>
      </c>
      <c r="B3847" s="26">
        <v>1.9312632748047509E-3</v>
      </c>
    </row>
    <row r="3848" spans="1:2" x14ac:dyDescent="0.25">
      <c r="A3848" s="24">
        <v>43651</v>
      </c>
      <c r="B3848" s="26">
        <v>1.8871468775201183E-3</v>
      </c>
    </row>
    <row r="3849" spans="1:2" x14ac:dyDescent="0.25">
      <c r="A3849" s="24">
        <v>43654</v>
      </c>
      <c r="B3849" s="26">
        <v>1.90734394158798E-3</v>
      </c>
    </row>
    <row r="3850" spans="1:2" x14ac:dyDescent="0.25">
      <c r="A3850" s="24">
        <v>43655</v>
      </c>
      <c r="B3850" s="26">
        <v>1.8876896228465778E-3</v>
      </c>
    </row>
    <row r="3851" spans="1:2" x14ac:dyDescent="0.25">
      <c r="A3851" s="24">
        <v>43656</v>
      </c>
      <c r="B3851" s="26">
        <v>1.8647936865565651E-3</v>
      </c>
    </row>
    <row r="3852" spans="1:2" x14ac:dyDescent="0.25">
      <c r="A3852" s="24">
        <v>43657</v>
      </c>
      <c r="B3852" s="26">
        <v>1.8250686486378509E-3</v>
      </c>
    </row>
    <row r="3853" spans="1:2" x14ac:dyDescent="0.25">
      <c r="A3853" s="24">
        <v>43658</v>
      </c>
      <c r="B3853" s="26">
        <v>1.7997443347759212E-3</v>
      </c>
    </row>
    <row r="3854" spans="1:2" x14ac:dyDescent="0.25">
      <c r="A3854" s="24">
        <v>43661</v>
      </c>
      <c r="B3854" s="26">
        <v>1.7135169270521278E-3</v>
      </c>
    </row>
    <row r="3855" spans="1:2" x14ac:dyDescent="0.25">
      <c r="A3855" s="24">
        <v>43662</v>
      </c>
      <c r="B3855" s="26">
        <v>1.6920770376276373E-3</v>
      </c>
    </row>
    <row r="3856" spans="1:2" x14ac:dyDescent="0.25">
      <c r="A3856" s="24">
        <v>43663</v>
      </c>
      <c r="B3856" s="26">
        <v>1.7212825837717993E-3</v>
      </c>
    </row>
    <row r="3857" spans="1:2" x14ac:dyDescent="0.25">
      <c r="A3857" s="24">
        <v>43664</v>
      </c>
      <c r="B3857" s="26">
        <v>1.7092910387201954E-3</v>
      </c>
    </row>
    <row r="3858" spans="1:2" x14ac:dyDescent="0.25">
      <c r="A3858" s="24">
        <v>43665</v>
      </c>
      <c r="B3858" s="26">
        <v>1.6912783666642728E-3</v>
      </c>
    </row>
    <row r="3859" spans="1:2" x14ac:dyDescent="0.25">
      <c r="A3859" s="24">
        <v>43668</v>
      </c>
      <c r="B3859" s="26">
        <v>1.6416348737235964E-3</v>
      </c>
    </row>
    <row r="3860" spans="1:2" x14ac:dyDescent="0.25">
      <c r="A3860" s="24">
        <v>43669</v>
      </c>
      <c r="B3860" s="26">
        <v>1.6117471393677363E-3</v>
      </c>
    </row>
    <row r="3861" spans="1:2" x14ac:dyDescent="0.25">
      <c r="A3861" s="24">
        <v>43670</v>
      </c>
      <c r="B3861" s="26">
        <v>1.5973132724058647E-3</v>
      </c>
    </row>
    <row r="3862" spans="1:2" x14ac:dyDescent="0.25">
      <c r="A3862" s="24">
        <v>43671</v>
      </c>
      <c r="B3862" s="26">
        <v>1.5811422495670691E-3</v>
      </c>
    </row>
    <row r="3863" spans="1:2" x14ac:dyDescent="0.25">
      <c r="A3863" s="24">
        <v>43672</v>
      </c>
      <c r="B3863" s="26">
        <v>1.5592661400258834E-3</v>
      </c>
    </row>
    <row r="3864" spans="1:2" x14ac:dyDescent="0.25">
      <c r="A3864" s="24">
        <v>43675</v>
      </c>
      <c r="B3864" s="26">
        <v>1.5032351147572509E-3</v>
      </c>
    </row>
    <row r="3865" spans="1:2" x14ac:dyDescent="0.25">
      <c r="A3865" s="24">
        <v>43676</v>
      </c>
      <c r="B3865" s="26">
        <v>1.4875736317565558E-3</v>
      </c>
    </row>
    <row r="3866" spans="1:2" x14ac:dyDescent="0.25">
      <c r="A3866" s="24">
        <v>43677</v>
      </c>
      <c r="B3866" s="26">
        <v>1.4981958125821482E-3</v>
      </c>
    </row>
    <row r="3867" spans="1:2" x14ac:dyDescent="0.25">
      <c r="A3867" s="24">
        <v>43678</v>
      </c>
      <c r="B3867" s="26">
        <v>1.4775796942183561E-3</v>
      </c>
    </row>
    <row r="3868" spans="1:2" x14ac:dyDescent="0.25">
      <c r="A3868" s="24">
        <v>43679</v>
      </c>
      <c r="B3868" s="26">
        <v>1.4608198488026414E-3</v>
      </c>
    </row>
    <row r="3869" spans="1:2" x14ac:dyDescent="0.25">
      <c r="A3869" s="24">
        <v>43682</v>
      </c>
      <c r="B3869" s="26">
        <v>7.8120011228910435E-4</v>
      </c>
    </row>
    <row r="3870" spans="1:2" x14ac:dyDescent="0.25">
      <c r="A3870" s="24">
        <v>43683</v>
      </c>
      <c r="B3870" s="26">
        <v>8.0799603026471267E-4</v>
      </c>
    </row>
    <row r="3871" spans="1:2" x14ac:dyDescent="0.25">
      <c r="A3871" s="24">
        <v>43684</v>
      </c>
      <c r="B3871" s="26">
        <v>8.1392842627270312E-4</v>
      </c>
    </row>
    <row r="3872" spans="1:2" x14ac:dyDescent="0.25">
      <c r="A3872" s="24">
        <v>43685</v>
      </c>
      <c r="B3872" s="26">
        <v>7.8913760900967134E-4</v>
      </c>
    </row>
    <row r="3873" spans="1:2" x14ac:dyDescent="0.25">
      <c r="A3873" s="24">
        <v>43686</v>
      </c>
      <c r="B3873" s="26">
        <v>7.6011735559977645E-4</v>
      </c>
    </row>
    <row r="3874" spans="1:2" x14ac:dyDescent="0.25">
      <c r="A3874" s="24">
        <v>43689</v>
      </c>
      <c r="B3874" s="26">
        <v>6.7576470436692126E-4</v>
      </c>
    </row>
    <row r="3875" spans="1:2" x14ac:dyDescent="0.25">
      <c r="A3875" s="24">
        <v>43690</v>
      </c>
      <c r="B3875" s="26">
        <v>6.6863129382332964E-4</v>
      </c>
    </row>
    <row r="3876" spans="1:2" x14ac:dyDescent="0.25">
      <c r="A3876" s="24">
        <v>43691</v>
      </c>
      <c r="B3876" s="26">
        <v>6.1866275389177439E-4</v>
      </c>
    </row>
    <row r="3877" spans="1:2" x14ac:dyDescent="0.25">
      <c r="A3877" s="24">
        <v>43692</v>
      </c>
      <c r="B3877" s="26">
        <v>5.9913808337253016E-4</v>
      </c>
    </row>
    <row r="3878" spans="1:2" x14ac:dyDescent="0.25">
      <c r="A3878" s="24">
        <v>43693</v>
      </c>
      <c r="B3878" s="26">
        <v>5.7878530423205454E-4</v>
      </c>
    </row>
    <row r="3879" spans="1:2" x14ac:dyDescent="0.25">
      <c r="A3879" s="24">
        <v>43696</v>
      </c>
      <c r="B3879" s="26">
        <v>5.202026216202249E-4</v>
      </c>
    </row>
    <row r="3880" spans="1:2" x14ac:dyDescent="0.25">
      <c r="A3880" s="24">
        <v>43697</v>
      </c>
      <c r="B3880" s="26">
        <v>4.9595138035574138E-4</v>
      </c>
    </row>
    <row r="3881" spans="1:2" x14ac:dyDescent="0.25">
      <c r="A3881" s="24">
        <v>43698</v>
      </c>
      <c r="B3881" s="26">
        <v>4.7182144388169256E-4</v>
      </c>
    </row>
    <row r="3882" spans="1:2" x14ac:dyDescent="0.25">
      <c r="A3882" s="24">
        <v>43699</v>
      </c>
      <c r="B3882" s="26">
        <v>4.3352529728934996E-4</v>
      </c>
    </row>
    <row r="3883" spans="1:2" x14ac:dyDescent="0.25">
      <c r="A3883" s="24">
        <v>43700</v>
      </c>
      <c r="B3883" s="26">
        <v>4.1811205261099715E-4</v>
      </c>
    </row>
    <row r="3884" spans="1:2" x14ac:dyDescent="0.25">
      <c r="A3884" s="24">
        <v>43703</v>
      </c>
      <c r="B3884" s="26">
        <v>3.8674011107042716E-4</v>
      </c>
    </row>
    <row r="3885" spans="1:2" x14ac:dyDescent="0.25">
      <c r="A3885" s="24">
        <v>43704</v>
      </c>
      <c r="B3885" s="26">
        <v>3.5061667326186097E-4</v>
      </c>
    </row>
    <row r="3886" spans="1:2" x14ac:dyDescent="0.25">
      <c r="A3886" s="24">
        <v>43705</v>
      </c>
      <c r="B3886" s="26">
        <v>3.442186006099579E-4</v>
      </c>
    </row>
    <row r="3887" spans="1:2" x14ac:dyDescent="0.25">
      <c r="A3887" s="24">
        <v>43706</v>
      </c>
      <c r="B3887" s="26">
        <v>3.3401908325436658E-4</v>
      </c>
    </row>
    <row r="3888" spans="1:2" x14ac:dyDescent="0.25">
      <c r="A3888" s="24">
        <v>43707</v>
      </c>
      <c r="B3888" s="26">
        <v>2.8718011681139188E-4</v>
      </c>
    </row>
    <row r="3889" spans="1:2" x14ac:dyDescent="0.25">
      <c r="A3889" s="24">
        <v>43711</v>
      </c>
      <c r="B3889" s="26">
        <v>2.5270837673785351E-4</v>
      </c>
    </row>
    <row r="3890" spans="1:2" x14ac:dyDescent="0.25">
      <c r="A3890" s="24">
        <v>43712</v>
      </c>
      <c r="B3890" s="26">
        <v>1.7428738188640658E-4</v>
      </c>
    </row>
    <row r="3891" spans="1:2" x14ac:dyDescent="0.25">
      <c r="A3891" s="24">
        <v>43713</v>
      </c>
      <c r="B3891" s="26">
        <v>2.0727072690829296E-4</v>
      </c>
    </row>
    <row r="3892" spans="1:2" x14ac:dyDescent="0.25">
      <c r="A3892" s="24">
        <v>43714</v>
      </c>
      <c r="B3892" s="26">
        <v>1.7736387619260441E-4</v>
      </c>
    </row>
    <row r="3893" spans="1:2" x14ac:dyDescent="0.25">
      <c r="A3893" s="24">
        <v>43717</v>
      </c>
      <c r="B3893" s="26">
        <v>1.3137104139082645E-4</v>
      </c>
    </row>
    <row r="3894" spans="1:2" x14ac:dyDescent="0.25">
      <c r="A3894" s="24">
        <v>43718</v>
      </c>
      <c r="B3894" s="26">
        <v>1.1047873271974318E-4</v>
      </c>
    </row>
    <row r="3895" spans="1:2" x14ac:dyDescent="0.25">
      <c r="A3895" s="24">
        <v>43719</v>
      </c>
      <c r="B3895" s="26">
        <v>7.9382258099114367E-5</v>
      </c>
    </row>
    <row r="3896" spans="1:2" x14ac:dyDescent="0.25">
      <c r="A3896" s="24">
        <v>43720</v>
      </c>
      <c r="B3896" s="26">
        <v>5.7808920992830082E-5</v>
      </c>
    </row>
    <row r="3897" spans="1:2" x14ac:dyDescent="0.25">
      <c r="A3897" s="24">
        <v>43721</v>
      </c>
      <c r="B3897" s="26">
        <v>3.2408864917288227E-5</v>
      </c>
    </row>
    <row r="3898" spans="1:2" x14ac:dyDescent="0.25">
      <c r="A3898" s="24">
        <v>43724</v>
      </c>
      <c r="B3898" s="26">
        <v>-2.290718156638949E-5</v>
      </c>
    </row>
    <row r="3899" spans="1:2" x14ac:dyDescent="0.25">
      <c r="A3899" s="24">
        <v>43725</v>
      </c>
      <c r="B3899" s="26">
        <v>-5.6121045768797728E-5</v>
      </c>
    </row>
    <row r="3900" spans="1:2" x14ac:dyDescent="0.25">
      <c r="A3900" s="24">
        <v>43726</v>
      </c>
      <c r="B3900" s="26">
        <v>-1.0276454586555239E-4</v>
      </c>
    </row>
    <row r="3901" spans="1:2" x14ac:dyDescent="0.25">
      <c r="A3901" s="24">
        <v>43727</v>
      </c>
      <c r="B3901" s="26">
        <v>-1.0083714763664542E-4</v>
      </c>
    </row>
    <row r="3902" spans="1:2" x14ac:dyDescent="0.25">
      <c r="A3902" s="24">
        <v>43728</v>
      </c>
      <c r="B3902" s="26">
        <v>-1.3628475900673287E-4</v>
      </c>
    </row>
    <row r="3903" spans="1:2" x14ac:dyDescent="0.25">
      <c r="A3903" s="24">
        <v>43731</v>
      </c>
      <c r="B3903" s="26">
        <v>-1.1555720302824923E-4</v>
      </c>
    </row>
    <row r="3904" spans="1:2" x14ac:dyDescent="0.25">
      <c r="A3904" s="24">
        <v>43732</v>
      </c>
      <c r="B3904" s="26">
        <v>-1.2754904835865499E-4</v>
      </c>
    </row>
    <row r="3905" spans="1:2" x14ac:dyDescent="0.25">
      <c r="A3905" s="24">
        <v>43733</v>
      </c>
      <c r="B3905" s="26">
        <v>-1.3957636470607326E-4</v>
      </c>
    </row>
    <row r="3906" spans="1:2" x14ac:dyDescent="0.25">
      <c r="A3906" s="24">
        <v>43734</v>
      </c>
      <c r="B3906" s="26">
        <v>-1.7001721849019269E-4</v>
      </c>
    </row>
    <row r="3907" spans="1:2" x14ac:dyDescent="0.25">
      <c r="A3907" s="24">
        <v>43735</v>
      </c>
      <c r="B3907" s="26">
        <v>-1.8736474962288696E-4</v>
      </c>
    </row>
    <row r="3908" spans="1:2" x14ac:dyDescent="0.25">
      <c r="A3908" s="24">
        <v>43738</v>
      </c>
      <c r="B3908" s="26">
        <v>-2.6782148439263853E-4</v>
      </c>
    </row>
    <row r="3909" spans="1:2" x14ac:dyDescent="0.25">
      <c r="A3909" s="24">
        <v>43739</v>
      </c>
      <c r="B3909" s="26">
        <v>-2.9978268866659441E-4</v>
      </c>
    </row>
    <row r="3910" spans="1:2" x14ac:dyDescent="0.25">
      <c r="A3910" s="24">
        <v>43740</v>
      </c>
      <c r="B3910" s="26">
        <v>-2.8504829328845904E-4</v>
      </c>
    </row>
    <row r="3911" spans="1:2" x14ac:dyDescent="0.25">
      <c r="A3911" s="24">
        <v>43741</v>
      </c>
      <c r="B3911" s="26">
        <v>-3.1078418340313441E-4</v>
      </c>
    </row>
    <row r="3912" spans="1:2" x14ac:dyDescent="0.25">
      <c r="A3912" s="24">
        <v>43742</v>
      </c>
      <c r="B3912" s="26">
        <v>-3.2780303459412075E-4</v>
      </c>
    </row>
    <row r="3913" spans="1:2" x14ac:dyDescent="0.25">
      <c r="A3913" s="24">
        <v>43745</v>
      </c>
      <c r="B3913" s="26">
        <v>-3.4099758079297882E-4</v>
      </c>
    </row>
    <row r="3914" spans="1:2" x14ac:dyDescent="0.25">
      <c r="A3914" s="24">
        <v>43746</v>
      </c>
      <c r="B3914" s="26">
        <v>-3.6342686839296867E-4</v>
      </c>
    </row>
    <row r="3915" spans="1:2" x14ac:dyDescent="0.25">
      <c r="A3915" s="24">
        <v>43747</v>
      </c>
      <c r="B3915" s="26">
        <v>-3.7492631064328652E-4</v>
      </c>
    </row>
    <row r="3916" spans="1:2" x14ac:dyDescent="0.25">
      <c r="A3916" s="24">
        <v>43748</v>
      </c>
      <c r="B3916" s="26">
        <v>-3.8456141694764856E-4</v>
      </c>
    </row>
    <row r="3917" spans="1:2" x14ac:dyDescent="0.25">
      <c r="A3917" s="24">
        <v>43749</v>
      </c>
      <c r="B3917" s="26">
        <v>-4.0436169336843797E-4</v>
      </c>
    </row>
    <row r="3918" spans="1:2" x14ac:dyDescent="0.25">
      <c r="A3918" s="24">
        <v>43752</v>
      </c>
      <c r="B3918" s="26">
        <v>-5.2632367326055363E-4</v>
      </c>
    </row>
    <row r="3919" spans="1:2" x14ac:dyDescent="0.25">
      <c r="A3919" s="24">
        <v>43753</v>
      </c>
      <c r="B3919" s="26">
        <v>-5.4023486604792836E-4</v>
      </c>
    </row>
    <row r="3920" spans="1:2" x14ac:dyDescent="0.25">
      <c r="A3920" s="24">
        <v>43754</v>
      </c>
      <c r="B3920" s="26">
        <v>-5.5647085942756025E-4</v>
      </c>
    </row>
    <row r="3921" spans="1:2" x14ac:dyDescent="0.25">
      <c r="A3921" s="24">
        <v>43755</v>
      </c>
      <c r="B3921" s="26">
        <v>-5.9448242080006874E-4</v>
      </c>
    </row>
    <row r="3922" spans="1:2" x14ac:dyDescent="0.25">
      <c r="A3922" s="24">
        <v>43756</v>
      </c>
      <c r="B3922" s="26">
        <v>-5.9954455610811141E-4</v>
      </c>
    </row>
    <row r="3923" spans="1:2" x14ac:dyDescent="0.25">
      <c r="A3923" s="24">
        <v>43759</v>
      </c>
      <c r="B3923" s="26">
        <v>-5.7698800020911101E-4</v>
      </c>
    </row>
    <row r="3924" spans="1:2" x14ac:dyDescent="0.25">
      <c r="A3924" s="24">
        <v>43760</v>
      </c>
      <c r="B3924" s="26">
        <v>-5.9471660573107155E-4</v>
      </c>
    </row>
    <row r="3925" spans="1:2" x14ac:dyDescent="0.25">
      <c r="A3925" s="24">
        <v>43761</v>
      </c>
      <c r="B3925" s="26">
        <v>-6.0592974228979024E-4</v>
      </c>
    </row>
    <row r="3926" spans="1:2" x14ac:dyDescent="0.25">
      <c r="A3926" s="24">
        <v>43762</v>
      </c>
      <c r="B3926" s="26">
        <v>-6.3972874433027016E-4</v>
      </c>
    </row>
    <row r="3927" spans="1:2" x14ac:dyDescent="0.25">
      <c r="A3927" s="24">
        <v>43763</v>
      </c>
      <c r="B3927" s="26">
        <v>-6.0453347581534977E-4</v>
      </c>
    </row>
    <row r="3928" spans="1:2" x14ac:dyDescent="0.25">
      <c r="A3928" s="24">
        <v>43766</v>
      </c>
      <c r="B3928" s="26">
        <v>-6.3782789423283415E-4</v>
      </c>
    </row>
    <row r="3929" spans="1:2" x14ac:dyDescent="0.25">
      <c r="A3929" s="24">
        <v>43767</v>
      </c>
      <c r="B3929" s="26">
        <v>-6.4050448995134346E-4</v>
      </c>
    </row>
    <row r="3930" spans="1:2" x14ac:dyDescent="0.25">
      <c r="A3930" s="24">
        <v>43768</v>
      </c>
      <c r="B3930" s="26">
        <v>-6.4888439267907216E-4</v>
      </c>
    </row>
    <row r="3931" spans="1:2" x14ac:dyDescent="0.25">
      <c r="A3931" s="24">
        <v>43769</v>
      </c>
      <c r="B3931" s="26">
        <v>-6.4697983989758789E-4</v>
      </c>
    </row>
    <row r="3932" spans="1:2" x14ac:dyDescent="0.25">
      <c r="A3932" s="24">
        <v>43770</v>
      </c>
      <c r="B3932" s="26">
        <v>-6.283187643579824E-4</v>
      </c>
    </row>
    <row r="3933" spans="1:2" x14ac:dyDescent="0.25">
      <c r="A3933" s="24">
        <v>43773</v>
      </c>
      <c r="B3933" s="26">
        <v>-6.5210988195640862E-4</v>
      </c>
    </row>
    <row r="3934" spans="1:2" x14ac:dyDescent="0.25">
      <c r="A3934" s="24">
        <v>43774</v>
      </c>
      <c r="B3934" s="26">
        <v>-6.515102031683373E-4</v>
      </c>
    </row>
    <row r="3935" spans="1:2" x14ac:dyDescent="0.25">
      <c r="A3935" s="24">
        <v>43775</v>
      </c>
      <c r="B3935" s="26">
        <v>-6.7129202593330106E-4</v>
      </c>
    </row>
    <row r="3936" spans="1:2" x14ac:dyDescent="0.25">
      <c r="A3936" s="24">
        <v>43776</v>
      </c>
      <c r="B3936" s="26">
        <v>-6.3859638845453759E-4</v>
      </c>
    </row>
    <row r="3937" spans="1:2" x14ac:dyDescent="0.25">
      <c r="A3937" s="24">
        <v>43777</v>
      </c>
      <c r="B3937" s="26">
        <v>-6.4079063028510408E-4</v>
      </c>
    </row>
    <row r="3938" spans="1:2" x14ac:dyDescent="0.25">
      <c r="A3938" s="24">
        <v>43780</v>
      </c>
      <c r="B3938" s="26">
        <v>-6.6716974505609539E-4</v>
      </c>
    </row>
    <row r="3939" spans="1:2" x14ac:dyDescent="0.25">
      <c r="A3939" s="24">
        <v>43781</v>
      </c>
      <c r="B3939" s="26">
        <v>-6.6776950089308951E-4</v>
      </c>
    </row>
    <row r="3940" spans="1:2" x14ac:dyDescent="0.25">
      <c r="A3940" s="24">
        <v>43782</v>
      </c>
      <c r="B3940" s="26">
        <v>-6.7022968470331623E-4</v>
      </c>
    </row>
    <row r="3941" spans="1:2" x14ac:dyDescent="0.25">
      <c r="A3941" s="24">
        <v>43783</v>
      </c>
      <c r="B3941" s="26">
        <v>-6.7816032193401821E-4</v>
      </c>
    </row>
    <row r="3942" spans="1:2" x14ac:dyDescent="0.25">
      <c r="A3942" s="24">
        <v>43784</v>
      </c>
      <c r="B3942" s="26">
        <v>-6.8564058043407705E-4</v>
      </c>
    </row>
    <row r="3943" spans="1:2" x14ac:dyDescent="0.25">
      <c r="A3943" s="24">
        <v>43787</v>
      </c>
      <c r="B3943" s="26">
        <v>-7.0458724076050139E-4</v>
      </c>
    </row>
    <row r="3944" spans="1:2" x14ac:dyDescent="0.25">
      <c r="A3944" s="24">
        <v>43788</v>
      </c>
      <c r="B3944" s="26">
        <v>-7.1430138732619941E-4</v>
      </c>
    </row>
    <row r="3945" spans="1:2" x14ac:dyDescent="0.25">
      <c r="A3945" s="24">
        <v>43789</v>
      </c>
      <c r="B3945" s="26">
        <v>-7.2223069580212851E-4</v>
      </c>
    </row>
    <row r="3946" spans="1:2" x14ac:dyDescent="0.25">
      <c r="A3946" s="24">
        <v>43790</v>
      </c>
      <c r="B3946" s="26">
        <v>-7.1145246202508616E-4</v>
      </c>
    </row>
    <row r="3947" spans="1:2" x14ac:dyDescent="0.25">
      <c r="A3947" s="24">
        <v>43791</v>
      </c>
      <c r="B3947" s="26">
        <v>-7.1159834414580292E-4</v>
      </c>
    </row>
    <row r="3948" spans="1:2" x14ac:dyDescent="0.25">
      <c r="A3948" s="24">
        <v>43794</v>
      </c>
      <c r="B3948" s="26">
        <v>-7.091241915285762E-4</v>
      </c>
    </row>
    <row r="3949" spans="1:2" x14ac:dyDescent="0.25">
      <c r="A3949" s="24">
        <v>43795</v>
      </c>
      <c r="B3949" s="26">
        <v>-6.9717817016601291E-4</v>
      </c>
    </row>
    <row r="3950" spans="1:2" x14ac:dyDescent="0.25">
      <c r="A3950" s="24">
        <v>43796</v>
      </c>
      <c r="B3950" s="26">
        <v>-6.456780181475219E-4</v>
      </c>
    </row>
    <row r="3951" spans="1:2" x14ac:dyDescent="0.25">
      <c r="A3951" s="24">
        <v>43798</v>
      </c>
      <c r="B3951" s="26">
        <v>-6.5183914608391014E-4</v>
      </c>
    </row>
    <row r="3952" spans="1:2" x14ac:dyDescent="0.25">
      <c r="A3952" s="24">
        <v>43801</v>
      </c>
      <c r="B3952" s="26">
        <v>-7.2809890729952365E-4</v>
      </c>
    </row>
    <row r="3953" spans="1:2" x14ac:dyDescent="0.25">
      <c r="A3953" s="24">
        <v>43802</v>
      </c>
      <c r="B3953" s="26">
        <v>-7.1258314754685248E-4</v>
      </c>
    </row>
    <row r="3954" spans="1:2" x14ac:dyDescent="0.25">
      <c r="A3954" s="24">
        <v>43803</v>
      </c>
      <c r="B3954" s="26">
        <v>-7.4117857215505456E-4</v>
      </c>
    </row>
    <row r="3955" spans="1:2" x14ac:dyDescent="0.25">
      <c r="A3955" s="24">
        <v>43804</v>
      </c>
      <c r="B3955" s="26">
        <v>-7.3638240050633019E-4</v>
      </c>
    </row>
    <row r="3956" spans="1:2" x14ac:dyDescent="0.25">
      <c r="A3956" s="24">
        <v>43805</v>
      </c>
      <c r="B3956" s="26">
        <v>-7.4514845739037661E-4</v>
      </c>
    </row>
    <row r="3957" spans="1:2" x14ac:dyDescent="0.25">
      <c r="A3957" s="24">
        <v>43808</v>
      </c>
      <c r="B3957" s="26">
        <v>-7.3551802814220135E-4</v>
      </c>
    </row>
    <row r="3958" spans="1:2" x14ac:dyDescent="0.25">
      <c r="A3958" s="24">
        <v>43809</v>
      </c>
      <c r="B3958" s="26">
        <v>-7.4360271349382945E-4</v>
      </c>
    </row>
    <row r="3959" spans="1:2" x14ac:dyDescent="0.25">
      <c r="A3959" s="24">
        <v>43810</v>
      </c>
      <c r="B3959" s="26">
        <v>-7.4825043567272598E-4</v>
      </c>
    </row>
    <row r="3960" spans="1:2" x14ac:dyDescent="0.25">
      <c r="A3960" s="24">
        <v>43811</v>
      </c>
      <c r="B3960" s="26">
        <v>-7.567988976427964E-4</v>
      </c>
    </row>
    <row r="3961" spans="1:2" x14ac:dyDescent="0.25">
      <c r="A3961" s="24">
        <v>43812</v>
      </c>
      <c r="B3961" s="26">
        <v>-7.443861369575977E-4</v>
      </c>
    </row>
    <row r="3962" spans="1:2" x14ac:dyDescent="0.25">
      <c r="A3962" s="24">
        <v>43815</v>
      </c>
      <c r="B3962" s="26">
        <v>-7.725099640844002E-4</v>
      </c>
    </row>
    <row r="3963" spans="1:2" x14ac:dyDescent="0.25">
      <c r="A3963" s="24">
        <v>43816</v>
      </c>
      <c r="B3963" s="26">
        <v>-7.7750091064154869E-4</v>
      </c>
    </row>
    <row r="3964" spans="1:2" x14ac:dyDescent="0.25">
      <c r="A3964" s="24">
        <v>43817</v>
      </c>
      <c r="B3964" s="26">
        <v>-7.8215998141883958E-4</v>
      </c>
    </row>
    <row r="3965" spans="1:2" x14ac:dyDescent="0.25">
      <c r="A3965" s="24">
        <v>43818</v>
      </c>
      <c r="B3965" s="26">
        <v>-7.495535351057514E-4</v>
      </c>
    </row>
    <row r="3966" spans="1:2" x14ac:dyDescent="0.25">
      <c r="A3966" s="24">
        <v>43819</v>
      </c>
      <c r="B3966" s="26">
        <v>-7.4375925532699227E-4</v>
      </c>
    </row>
    <row r="3967" spans="1:2" x14ac:dyDescent="0.25">
      <c r="A3967" s="24">
        <v>43822</v>
      </c>
      <c r="B3967" s="26">
        <v>-7.3104346531172038E-4</v>
      </c>
    </row>
    <row r="3968" spans="1:2" x14ac:dyDescent="0.25">
      <c r="A3968" s="24">
        <v>43823</v>
      </c>
      <c r="B3968" s="26">
        <v>-7.26564599963897E-4</v>
      </c>
    </row>
    <row r="3969" spans="1:2" x14ac:dyDescent="0.25">
      <c r="A3969" s="24">
        <v>43825</v>
      </c>
      <c r="B3969" s="26">
        <v>-7.250783199268529E-4</v>
      </c>
    </row>
    <row r="3970" spans="1:2" x14ac:dyDescent="0.25">
      <c r="A3970" s="24">
        <v>43826</v>
      </c>
      <c r="B3970" s="26">
        <v>-6.4810608307896977E-4</v>
      </c>
    </row>
    <row r="3971" spans="1:2" x14ac:dyDescent="0.25">
      <c r="A3971" s="24">
        <v>43829</v>
      </c>
      <c r="B3971" s="26">
        <v>-6.7146142233964756E-4</v>
      </c>
    </row>
    <row r="3972" spans="1:2" x14ac:dyDescent="0.25">
      <c r="A3972" s="24">
        <v>43830</v>
      </c>
      <c r="B3972" s="26">
        <v>-4.9149337217524458E-4</v>
      </c>
    </row>
    <row r="3973" spans="1:2" x14ac:dyDescent="0.25">
      <c r="A3973" s="24">
        <v>43832</v>
      </c>
      <c r="B3973" s="26">
        <v>-4.8349397338087741E-4</v>
      </c>
    </row>
    <row r="3974" spans="1:2" x14ac:dyDescent="0.25">
      <c r="A3974" s="24">
        <v>43833</v>
      </c>
      <c r="B3974" s="26">
        <v>-5.0260164156912257E-4</v>
      </c>
    </row>
    <row r="3975" spans="1:2" x14ac:dyDescent="0.25">
      <c r="A3975" s="24">
        <v>43836</v>
      </c>
      <c r="B3975" s="26">
        <v>-5.0337158269342375E-4</v>
      </c>
    </row>
    <row r="3976" spans="1:2" x14ac:dyDescent="0.25">
      <c r="A3976" s="24">
        <v>43837</v>
      </c>
      <c r="B3976" s="26">
        <v>-4.8957289241613466E-4</v>
      </c>
    </row>
    <row r="3977" spans="1:2" x14ac:dyDescent="0.25">
      <c r="A3977" s="24">
        <v>43838</v>
      </c>
      <c r="B3977" s="26">
        <v>-4.9806905528992917E-4</v>
      </c>
    </row>
    <row r="3978" spans="1:2" x14ac:dyDescent="0.25">
      <c r="A3978" s="24">
        <v>43839</v>
      </c>
      <c r="B3978" s="26">
        <v>-5.0965787847345734E-4</v>
      </c>
    </row>
    <row r="3979" spans="1:2" x14ac:dyDescent="0.25">
      <c r="A3979" s="24">
        <v>43840</v>
      </c>
      <c r="B3979" s="26">
        <v>-5.0795238896284012E-4</v>
      </c>
    </row>
    <row r="3980" spans="1:2" x14ac:dyDescent="0.25">
      <c r="A3980" s="24">
        <v>43843</v>
      </c>
      <c r="B3980" s="26">
        <v>-5.0172670620307613E-4</v>
      </c>
    </row>
    <row r="3981" spans="1:2" x14ac:dyDescent="0.25">
      <c r="A3981" s="24">
        <v>43844</v>
      </c>
      <c r="B3981" s="26">
        <v>-5.0426575664896944E-4</v>
      </c>
    </row>
    <row r="3982" spans="1:2" x14ac:dyDescent="0.25">
      <c r="A3982" s="24">
        <v>43845</v>
      </c>
      <c r="B3982" s="26">
        <v>-5.2325647091144845E-4</v>
      </c>
    </row>
    <row r="3983" spans="1:2" x14ac:dyDescent="0.25">
      <c r="A3983" s="24">
        <v>43846</v>
      </c>
      <c r="B3983" s="26">
        <v>-5.2780310781441742E-4</v>
      </c>
    </row>
    <row r="3984" spans="1:2" x14ac:dyDescent="0.25">
      <c r="A3984" s="24">
        <v>43847</v>
      </c>
      <c r="B3984" s="26">
        <v>-5.3137558509752658E-4</v>
      </c>
    </row>
    <row r="3985" spans="1:2" x14ac:dyDescent="0.25">
      <c r="A3985" s="24">
        <v>43851</v>
      </c>
      <c r="B3985" s="26">
        <v>-5.7194351812672739E-4</v>
      </c>
    </row>
    <row r="3986" spans="1:2" x14ac:dyDescent="0.25">
      <c r="A3986" s="24">
        <v>43852</v>
      </c>
      <c r="B3986" s="26">
        <v>-5.7422397811568437E-4</v>
      </c>
    </row>
    <row r="3987" spans="1:2" x14ac:dyDescent="0.25">
      <c r="A3987" s="24">
        <v>43853</v>
      </c>
      <c r="B3987" s="26">
        <v>-5.7838988598546415E-4</v>
      </c>
    </row>
    <row r="3988" spans="1:2" x14ac:dyDescent="0.25">
      <c r="A3988" s="24">
        <v>43854</v>
      </c>
      <c r="B3988" s="26">
        <v>-5.9303502103624783E-4</v>
      </c>
    </row>
    <row r="3989" spans="1:2" x14ac:dyDescent="0.25">
      <c r="A3989" s="24">
        <v>43857</v>
      </c>
      <c r="B3989" s="26">
        <v>-5.9387796377019519E-4</v>
      </c>
    </row>
    <row r="3990" spans="1:2" x14ac:dyDescent="0.25">
      <c r="A3990" s="24">
        <v>43858</v>
      </c>
      <c r="B3990" s="26">
        <v>-6.0200200428994766E-4</v>
      </c>
    </row>
    <row r="3991" spans="1:2" x14ac:dyDescent="0.25">
      <c r="A3991" s="24">
        <v>43859</v>
      </c>
      <c r="B3991" s="26">
        <v>-6.0738012232286476E-4</v>
      </c>
    </row>
    <row r="3992" spans="1:2" x14ac:dyDescent="0.25">
      <c r="A3992" s="24">
        <v>43860</v>
      </c>
      <c r="B3992" s="26">
        <v>-6.5273427876999524E-4</v>
      </c>
    </row>
    <row r="3993" spans="1:2" x14ac:dyDescent="0.25">
      <c r="A3993" s="24">
        <v>43861</v>
      </c>
      <c r="B3993" s="26">
        <v>-7.2925943295121254E-4</v>
      </c>
    </row>
    <row r="3994" spans="1:2" x14ac:dyDescent="0.25">
      <c r="A3994" s="24">
        <v>43864</v>
      </c>
      <c r="B3994" s="26">
        <v>-7.3055289789647482E-4</v>
      </c>
    </row>
    <row r="3995" spans="1:2" x14ac:dyDescent="0.25">
      <c r="A3995" s="24">
        <v>43865</v>
      </c>
      <c r="B3995" s="26">
        <v>-8.0424566205139492E-4</v>
      </c>
    </row>
    <row r="3996" spans="1:2" x14ac:dyDescent="0.25">
      <c r="A3996" s="24">
        <v>43866</v>
      </c>
      <c r="B3996" s="26">
        <v>-8.710811716067246E-4</v>
      </c>
    </row>
    <row r="3997" spans="1:2" x14ac:dyDescent="0.25">
      <c r="A3997" s="24">
        <v>43867</v>
      </c>
      <c r="B3997" s="26">
        <v>-8.5876915529348175E-4</v>
      </c>
    </row>
    <row r="3998" spans="1:2" x14ac:dyDescent="0.25">
      <c r="A3998" s="24">
        <v>43868</v>
      </c>
      <c r="B3998" s="26">
        <v>-8.898585542053139E-4</v>
      </c>
    </row>
    <row r="3999" spans="1:2" x14ac:dyDescent="0.25">
      <c r="A3999" s="24">
        <v>43871</v>
      </c>
      <c r="B3999" s="26">
        <v>-9.1452174383688245E-4</v>
      </c>
    </row>
    <row r="4000" spans="1:2" x14ac:dyDescent="0.25">
      <c r="A4000" s="24">
        <v>43872</v>
      </c>
      <c r="B4000" s="26">
        <v>-9.1427759401296882E-4</v>
      </c>
    </row>
    <row r="4001" spans="1:2" x14ac:dyDescent="0.25">
      <c r="A4001" s="24">
        <v>43873</v>
      </c>
      <c r="B4001" s="26">
        <v>-9.2306066111291774E-4</v>
      </c>
    </row>
    <row r="4002" spans="1:2" x14ac:dyDescent="0.25">
      <c r="A4002" s="24">
        <v>43874</v>
      </c>
      <c r="B4002" s="26">
        <v>-9.1204437638625624E-4</v>
      </c>
    </row>
    <row r="4003" spans="1:2" x14ac:dyDescent="0.25">
      <c r="A4003" s="24">
        <v>43875</v>
      </c>
      <c r="B4003" s="26">
        <v>-9.207269853672706E-4</v>
      </c>
    </row>
    <row r="4004" spans="1:2" x14ac:dyDescent="0.25">
      <c r="A4004" s="24">
        <v>43879</v>
      </c>
      <c r="B4004" s="26">
        <v>-9.2250672867244532E-4</v>
      </c>
    </row>
    <row r="4005" spans="1:2" x14ac:dyDescent="0.25">
      <c r="A4005" s="24">
        <v>43880</v>
      </c>
      <c r="B4005" s="26">
        <v>-9.5082167659310546E-4</v>
      </c>
    </row>
    <row r="4006" spans="1:2" x14ac:dyDescent="0.25">
      <c r="A4006" s="24">
        <v>43881</v>
      </c>
      <c r="B4006" s="26">
        <v>-9.5040421366188177E-4</v>
      </c>
    </row>
    <row r="4007" spans="1:2" x14ac:dyDescent="0.25">
      <c r="A4007" s="24">
        <v>43882</v>
      </c>
      <c r="B4007" s="26">
        <v>-1.0043802835860705E-3</v>
      </c>
    </row>
    <row r="4008" spans="1:2" x14ac:dyDescent="0.25">
      <c r="A4008" s="24">
        <v>43885</v>
      </c>
      <c r="B4008" s="26">
        <v>-1.0137698329709677E-3</v>
      </c>
    </row>
    <row r="4009" spans="1:2" x14ac:dyDescent="0.25">
      <c r="A4009" s="24">
        <v>43886</v>
      </c>
      <c r="B4009" s="26">
        <v>-1.1095236802216579E-3</v>
      </c>
    </row>
    <row r="4010" spans="1:2" x14ac:dyDescent="0.25">
      <c r="A4010" s="24">
        <v>43887</v>
      </c>
      <c r="B4010" s="26">
        <v>-1.1369333437077911E-3</v>
      </c>
    </row>
    <row r="4011" spans="1:2" x14ac:dyDescent="0.25">
      <c r="A4011" s="24">
        <v>43888</v>
      </c>
      <c r="B4011" s="26">
        <v>-1.1397758252678081E-3</v>
      </c>
    </row>
    <row r="4012" spans="1:2" x14ac:dyDescent="0.25">
      <c r="A4012" s="24">
        <v>43889</v>
      </c>
      <c r="B4012" s="26">
        <v>-1.1795222691198815E-3</v>
      </c>
    </row>
    <row r="4013" spans="1:2" x14ac:dyDescent="0.25">
      <c r="A4013" s="24">
        <v>43892</v>
      </c>
      <c r="B4013" s="26">
        <v>-1.2044378208307949E-3</v>
      </c>
    </row>
    <row r="4014" spans="1:2" x14ac:dyDescent="0.25">
      <c r="A4014" s="24">
        <v>43893</v>
      </c>
      <c r="B4014" s="26">
        <v>-1.2478944995000241E-3</v>
      </c>
    </row>
    <row r="4015" spans="1:2" x14ac:dyDescent="0.25">
      <c r="A4015" s="24">
        <v>43894</v>
      </c>
      <c r="B4015" s="26">
        <v>-1.2316052270491262E-3</v>
      </c>
    </row>
    <row r="4016" spans="1:2" x14ac:dyDescent="0.25">
      <c r="A4016" s="24">
        <v>43895</v>
      </c>
      <c r="B4016" s="26">
        <v>-1.0685191285199069E-3</v>
      </c>
    </row>
    <row r="4017" spans="1:2" x14ac:dyDescent="0.25">
      <c r="A4017" s="24">
        <v>43896</v>
      </c>
      <c r="B4017" s="26">
        <v>-9.7834343532554602E-4</v>
      </c>
    </row>
    <row r="4018" spans="1:2" x14ac:dyDescent="0.25">
      <c r="A4018" s="24">
        <v>43899</v>
      </c>
      <c r="B4018" s="26">
        <v>-8.129694412239985E-4</v>
      </c>
    </row>
    <row r="4019" spans="1:2" x14ac:dyDescent="0.25">
      <c r="A4019" s="24">
        <v>43900</v>
      </c>
      <c r="B4019" s="26">
        <v>-8.1526175736446049E-4</v>
      </c>
    </row>
    <row r="4020" spans="1:2" x14ac:dyDescent="0.25">
      <c r="A4020" s="24">
        <v>43901</v>
      </c>
      <c r="B4020" s="26">
        <v>-7.6828981566801069E-4</v>
      </c>
    </row>
    <row r="4021" spans="1:2" x14ac:dyDescent="0.25">
      <c r="A4021" s="24">
        <v>43902</v>
      </c>
      <c r="B4021" s="26">
        <v>-8.2085405673903988E-4</v>
      </c>
    </row>
    <row r="4022" spans="1:2" x14ac:dyDescent="0.25">
      <c r="A4022" s="24">
        <v>43903</v>
      </c>
      <c r="B4022" s="26">
        <v>-7.4499487895274275E-4</v>
      </c>
    </row>
    <row r="4023" spans="1:2" x14ac:dyDescent="0.25">
      <c r="A4023" s="24">
        <v>43906</v>
      </c>
      <c r="B4023" s="26">
        <v>-5.7782762069247262E-4</v>
      </c>
    </row>
    <row r="4024" spans="1:2" x14ac:dyDescent="0.25">
      <c r="A4024" s="24">
        <v>43907</v>
      </c>
      <c r="B4024" s="26">
        <v>-6.4575094569097047E-4</v>
      </c>
    </row>
    <row r="4025" spans="1:2" x14ac:dyDescent="0.25">
      <c r="A4025" s="24">
        <v>43908</v>
      </c>
      <c r="B4025" s="26">
        <v>-6.644956590592388E-4</v>
      </c>
    </row>
    <row r="4026" spans="1:2" x14ac:dyDescent="0.25">
      <c r="A4026" s="24">
        <v>43909</v>
      </c>
      <c r="B4026" s="26">
        <v>-5.4555102675213352E-4</v>
      </c>
    </row>
    <row r="4027" spans="1:2" x14ac:dyDescent="0.25">
      <c r="A4027" s="24">
        <v>43910</v>
      </c>
      <c r="B4027" s="26">
        <v>-7.2029833621711781E-4</v>
      </c>
    </row>
    <row r="4028" spans="1:2" x14ac:dyDescent="0.25">
      <c r="A4028" s="24">
        <v>43913</v>
      </c>
      <c r="B4028" s="26">
        <v>-6.1865499684488068E-4</v>
      </c>
    </row>
    <row r="4029" spans="1:2" x14ac:dyDescent="0.25">
      <c r="A4029" s="24">
        <v>43914</v>
      </c>
      <c r="B4029" s="26">
        <v>5.0249147463743427E-4</v>
      </c>
    </row>
    <row r="4030" spans="1:2" x14ac:dyDescent="0.25">
      <c r="A4030" s="24">
        <v>43915</v>
      </c>
      <c r="B4030" s="26">
        <v>4.0607862918751181E-4</v>
      </c>
    </row>
    <row r="4031" spans="1:2" x14ac:dyDescent="0.25">
      <c r="A4031" s="24">
        <v>43916</v>
      </c>
      <c r="B4031" s="26">
        <v>4.1488954784596466E-4</v>
      </c>
    </row>
    <row r="4032" spans="1:2" x14ac:dyDescent="0.25">
      <c r="A4032" s="24">
        <v>43917</v>
      </c>
      <c r="B4032" s="26">
        <v>2.1593008949172265E-4</v>
      </c>
    </row>
    <row r="4033" spans="1:2" x14ac:dyDescent="0.25">
      <c r="A4033" s="24">
        <v>43920</v>
      </c>
      <c r="B4033" s="26">
        <v>1.5729608173686849E-4</v>
      </c>
    </row>
    <row r="4034" spans="1:2" x14ac:dyDescent="0.25">
      <c r="A4034" s="24">
        <v>43921</v>
      </c>
      <c r="B4034" s="26">
        <v>1.9626503316350075E-4</v>
      </c>
    </row>
    <row r="4035" spans="1:2" x14ac:dyDescent="0.25">
      <c r="A4035" s="24">
        <v>43922</v>
      </c>
      <c r="B4035" s="26">
        <v>2.219463008272804E-4</v>
      </c>
    </row>
    <row r="4036" spans="1:2" x14ac:dyDescent="0.25">
      <c r="A4036" s="24">
        <v>43923</v>
      </c>
      <c r="B4036" s="26">
        <v>3.173639405436024E-4</v>
      </c>
    </row>
    <row r="4037" spans="1:2" x14ac:dyDescent="0.25">
      <c r="A4037" s="24">
        <v>43924</v>
      </c>
      <c r="B4037" s="26">
        <v>4.8611796781417027E-4</v>
      </c>
    </row>
    <row r="4038" spans="1:2" x14ac:dyDescent="0.25">
      <c r="A4038" s="24">
        <v>43927</v>
      </c>
      <c r="B4038" s="26">
        <v>5.8562500104852866E-4</v>
      </c>
    </row>
    <row r="4039" spans="1:2" x14ac:dyDescent="0.25">
      <c r="A4039" s="24">
        <v>43928</v>
      </c>
      <c r="B4039" s="26">
        <v>7.0249033031677399E-4</v>
      </c>
    </row>
    <row r="4040" spans="1:2" x14ac:dyDescent="0.25">
      <c r="A4040" s="24">
        <v>43929</v>
      </c>
      <c r="B4040" s="26">
        <v>8.4883065867713547E-4</v>
      </c>
    </row>
    <row r="4041" spans="1:2" x14ac:dyDescent="0.25">
      <c r="A4041" s="24">
        <v>43930</v>
      </c>
      <c r="B4041" s="26">
        <v>8.6036594144700551E-4</v>
      </c>
    </row>
    <row r="4042" spans="1:2" x14ac:dyDescent="0.25">
      <c r="A4042" s="24">
        <v>43934</v>
      </c>
      <c r="B4042" s="26">
        <v>9.4030169585690437E-4</v>
      </c>
    </row>
    <row r="4043" spans="1:2" x14ac:dyDescent="0.25">
      <c r="A4043" s="24">
        <v>43935</v>
      </c>
      <c r="B4043" s="26">
        <v>1.1475073544187087E-3</v>
      </c>
    </row>
    <row r="4044" spans="1:2" x14ac:dyDescent="0.25">
      <c r="A4044" s="24">
        <v>43936</v>
      </c>
      <c r="B4044" s="26">
        <v>9.5416603254272481E-4</v>
      </c>
    </row>
    <row r="4045" spans="1:2" x14ac:dyDescent="0.25">
      <c r="A4045" s="24">
        <v>43937</v>
      </c>
      <c r="B4045" s="26">
        <v>9.7102577581553717E-4</v>
      </c>
    </row>
    <row r="4046" spans="1:2" x14ac:dyDescent="0.25">
      <c r="A4046" s="24">
        <v>43938</v>
      </c>
      <c r="B4046" s="26">
        <v>9.4834340937377526E-4</v>
      </c>
    </row>
    <row r="4047" spans="1:2" x14ac:dyDescent="0.25">
      <c r="A4047" s="24">
        <v>43941</v>
      </c>
      <c r="B4047" s="26">
        <v>1.0966105596175169E-3</v>
      </c>
    </row>
    <row r="4048" spans="1:2" x14ac:dyDescent="0.25">
      <c r="A4048" s="24">
        <v>43942</v>
      </c>
      <c r="B4048" s="26">
        <v>1.1168823168823394E-3</v>
      </c>
    </row>
    <row r="4049" spans="1:2" x14ac:dyDescent="0.25">
      <c r="A4049" s="24">
        <v>43943</v>
      </c>
      <c r="B4049" s="26">
        <v>1.1016564780039761E-3</v>
      </c>
    </row>
    <row r="4050" spans="1:2" x14ac:dyDescent="0.25">
      <c r="A4050" s="24">
        <v>43944</v>
      </c>
      <c r="B4050" s="26">
        <v>1.1348934583825798E-3</v>
      </c>
    </row>
    <row r="4051" spans="1:2" x14ac:dyDescent="0.25">
      <c r="A4051" s="24">
        <v>43945</v>
      </c>
      <c r="B4051" s="26">
        <v>1.1573631057295586E-3</v>
      </c>
    </row>
    <row r="4052" spans="1:2" x14ac:dyDescent="0.25">
      <c r="A4052" s="24">
        <v>43948</v>
      </c>
      <c r="B4052" s="26">
        <v>1.2400442426976355E-3</v>
      </c>
    </row>
    <row r="4053" spans="1:2" x14ac:dyDescent="0.25">
      <c r="A4053" s="24">
        <v>43949</v>
      </c>
      <c r="B4053" s="26">
        <v>1.2689261318812317E-3</v>
      </c>
    </row>
    <row r="4054" spans="1:2" x14ac:dyDescent="0.25">
      <c r="A4054" s="24">
        <v>43950</v>
      </c>
      <c r="B4054" s="26">
        <v>1.5343744546498783E-3</v>
      </c>
    </row>
    <row r="4055" spans="1:2" x14ac:dyDescent="0.25">
      <c r="A4055" s="24">
        <v>43951</v>
      </c>
      <c r="B4055" s="26">
        <v>1.5313035712209988E-3</v>
      </c>
    </row>
    <row r="4056" spans="1:2" x14ac:dyDescent="0.25">
      <c r="A4056" s="24">
        <v>43952</v>
      </c>
      <c r="B4056" s="26">
        <v>1.5838375118282233E-3</v>
      </c>
    </row>
    <row r="4057" spans="1:2" x14ac:dyDescent="0.25">
      <c r="A4057" s="24">
        <v>43955</v>
      </c>
      <c r="B4057" s="26">
        <v>1.5961832466455661E-3</v>
      </c>
    </row>
    <row r="4058" spans="1:2" x14ac:dyDescent="0.25">
      <c r="A4058" s="24">
        <v>43956</v>
      </c>
      <c r="B4058" s="26">
        <v>1.7213877096040608E-3</v>
      </c>
    </row>
    <row r="4059" spans="1:2" x14ac:dyDescent="0.25">
      <c r="A4059" s="24">
        <v>43957</v>
      </c>
      <c r="B4059" s="26">
        <v>1.7482638643502302E-3</v>
      </c>
    </row>
    <row r="4060" spans="1:2" x14ac:dyDescent="0.25">
      <c r="A4060" s="24">
        <v>43958</v>
      </c>
      <c r="B4060" s="26">
        <v>1.6614573260198551E-3</v>
      </c>
    </row>
    <row r="4061" spans="1:2" x14ac:dyDescent="0.25">
      <c r="A4061" s="24">
        <v>43959</v>
      </c>
      <c r="B4061" s="26">
        <v>1.7098566652773428E-3</v>
      </c>
    </row>
    <row r="4062" spans="1:2" x14ac:dyDescent="0.25">
      <c r="A4062" s="24">
        <v>43962</v>
      </c>
      <c r="B4062" s="26">
        <v>1.7964027239174563E-3</v>
      </c>
    </row>
    <row r="4063" spans="1:2" x14ac:dyDescent="0.25">
      <c r="A4063" s="24">
        <v>43963</v>
      </c>
      <c r="B4063" s="26">
        <v>2.0288830987624795E-3</v>
      </c>
    </row>
    <row r="4064" spans="1:2" x14ac:dyDescent="0.25">
      <c r="A4064" s="24">
        <v>43964</v>
      </c>
      <c r="B4064" s="26">
        <v>2.2194608832879492E-3</v>
      </c>
    </row>
    <row r="4065" spans="1:2" x14ac:dyDescent="0.25">
      <c r="A4065" s="24">
        <v>43965</v>
      </c>
      <c r="B4065" s="26">
        <v>2.4728753718135099E-3</v>
      </c>
    </row>
    <row r="4066" spans="1:2" x14ac:dyDescent="0.25">
      <c r="A4066" s="24">
        <v>43966</v>
      </c>
      <c r="B4066" s="26">
        <v>2.5028003944593813E-3</v>
      </c>
    </row>
    <row r="4067" spans="1:2" x14ac:dyDescent="0.25">
      <c r="A4067" s="24">
        <v>43969</v>
      </c>
      <c r="B4067" s="26">
        <v>2.6301700091870828E-3</v>
      </c>
    </row>
    <row r="4068" spans="1:2" x14ac:dyDescent="0.25">
      <c r="A4068" s="24">
        <v>43970</v>
      </c>
      <c r="B4068" s="26">
        <v>2.6642711344828651E-3</v>
      </c>
    </row>
    <row r="4069" spans="1:2" x14ac:dyDescent="0.25">
      <c r="A4069" s="24">
        <v>43971</v>
      </c>
      <c r="B4069" s="26">
        <v>2.670750028439306E-3</v>
      </c>
    </row>
    <row r="4070" spans="1:2" x14ac:dyDescent="0.25">
      <c r="A4070" s="24">
        <v>43972</v>
      </c>
      <c r="B4070" s="26">
        <v>2.7297520272431264E-3</v>
      </c>
    </row>
    <row r="4071" spans="1:2" x14ac:dyDescent="0.25">
      <c r="A4071" s="24">
        <v>43973</v>
      </c>
      <c r="B4071" s="26">
        <v>2.7860689492265056E-3</v>
      </c>
    </row>
    <row r="4072" spans="1:2" x14ac:dyDescent="0.25">
      <c r="A4072" s="24">
        <v>43977</v>
      </c>
      <c r="B4072" s="26">
        <v>2.9585380815360107E-3</v>
      </c>
    </row>
    <row r="4073" spans="1:2" x14ac:dyDescent="0.25">
      <c r="A4073" s="24">
        <v>43978</v>
      </c>
      <c r="B4073" s="26">
        <v>3.0177004853266798E-3</v>
      </c>
    </row>
    <row r="4074" spans="1:2" x14ac:dyDescent="0.25">
      <c r="A4074" s="24">
        <v>43979</v>
      </c>
      <c r="B4074" s="26">
        <v>3.065233643006815E-3</v>
      </c>
    </row>
    <row r="4075" spans="1:2" x14ac:dyDescent="0.25">
      <c r="A4075" s="24">
        <v>43980</v>
      </c>
      <c r="B4075" s="26">
        <v>3.130723037208627E-3</v>
      </c>
    </row>
    <row r="4076" spans="1:2" x14ac:dyDescent="0.25">
      <c r="A4076" s="24">
        <v>43983</v>
      </c>
      <c r="B4076" s="26">
        <v>3.1918941405413293E-3</v>
      </c>
    </row>
    <row r="4077" spans="1:2" x14ac:dyDescent="0.25">
      <c r="A4077" s="24">
        <v>43984</v>
      </c>
      <c r="B4077" s="26">
        <v>3.2186362376001032E-3</v>
      </c>
    </row>
    <row r="4078" spans="1:2" x14ac:dyDescent="0.25">
      <c r="A4078" s="24">
        <v>43985</v>
      </c>
      <c r="B4078" s="26">
        <v>3.3476731743466992E-3</v>
      </c>
    </row>
    <row r="4079" spans="1:2" x14ac:dyDescent="0.25">
      <c r="A4079" s="24">
        <v>43986</v>
      </c>
      <c r="B4079" s="26">
        <v>3.3963002189472125E-3</v>
      </c>
    </row>
    <row r="4080" spans="1:2" x14ac:dyDescent="0.25">
      <c r="A4080" s="24">
        <v>43987</v>
      </c>
      <c r="B4080" s="26">
        <v>3.3978256187208178E-3</v>
      </c>
    </row>
    <row r="4081" spans="1:2" x14ac:dyDescent="0.25">
      <c r="A4081" s="24">
        <v>43990</v>
      </c>
      <c r="B4081" s="26">
        <v>3.514570194483424E-3</v>
      </c>
    </row>
    <row r="4082" spans="1:2" x14ac:dyDescent="0.25">
      <c r="A4082" s="24">
        <v>43991</v>
      </c>
      <c r="B4082" s="26">
        <v>3.4972707208855702E-3</v>
      </c>
    </row>
    <row r="4083" spans="1:2" x14ac:dyDescent="0.25">
      <c r="A4083" s="24">
        <v>43992</v>
      </c>
      <c r="B4083" s="26">
        <v>3.5103578084429987E-3</v>
      </c>
    </row>
    <row r="4084" spans="1:2" x14ac:dyDescent="0.25">
      <c r="A4084" s="24">
        <v>43993</v>
      </c>
      <c r="B4084" s="26">
        <v>3.6487768422170941E-3</v>
      </c>
    </row>
    <row r="4085" spans="1:2" x14ac:dyDescent="0.25">
      <c r="A4085" s="24">
        <v>43994</v>
      </c>
      <c r="B4085" s="26">
        <v>3.6788851320848082E-3</v>
      </c>
    </row>
    <row r="4086" spans="1:2" x14ac:dyDescent="0.25">
      <c r="A4086" s="24">
        <v>43997</v>
      </c>
      <c r="B4086" s="26">
        <v>3.7963176697766166E-3</v>
      </c>
    </row>
    <row r="4087" spans="1:2" x14ac:dyDescent="0.25">
      <c r="A4087" s="24">
        <v>43998</v>
      </c>
      <c r="B4087" s="26">
        <v>3.8312030120200014E-3</v>
      </c>
    </row>
    <row r="4088" spans="1:2" x14ac:dyDescent="0.25">
      <c r="A4088" s="24">
        <v>43999</v>
      </c>
      <c r="B4088" s="26">
        <v>3.8818253072974152E-3</v>
      </c>
    </row>
    <row r="4089" spans="1:2" x14ac:dyDescent="0.25">
      <c r="A4089" s="24">
        <v>44000</v>
      </c>
      <c r="B4089" s="26">
        <v>3.9165546887796054E-3</v>
      </c>
    </row>
    <row r="4090" spans="1:2" x14ac:dyDescent="0.25">
      <c r="A4090" s="24">
        <v>44001</v>
      </c>
      <c r="B4090" s="26">
        <v>3.9776517073131235E-3</v>
      </c>
    </row>
    <row r="4091" spans="1:2" x14ac:dyDescent="0.25">
      <c r="A4091" s="24">
        <v>44004</v>
      </c>
      <c r="B4091" s="26">
        <v>4.2949699615750792E-3</v>
      </c>
    </row>
    <row r="4092" spans="1:2" x14ac:dyDescent="0.25">
      <c r="A4092" s="24">
        <v>44005</v>
      </c>
      <c r="B4092" s="26">
        <v>4.3226316141846688E-3</v>
      </c>
    </row>
    <row r="4093" spans="1:2" x14ac:dyDescent="0.25">
      <c r="A4093" s="24">
        <v>44006</v>
      </c>
      <c r="B4093" s="26">
        <v>4.4930906282838468E-3</v>
      </c>
    </row>
    <row r="4094" spans="1:2" x14ac:dyDescent="0.25">
      <c r="A4094" s="24">
        <v>44007</v>
      </c>
      <c r="B4094" s="26">
        <v>4.5401762444605698E-3</v>
      </c>
    </row>
    <row r="4095" spans="1:2" x14ac:dyDescent="0.25">
      <c r="A4095" s="24">
        <v>44008</v>
      </c>
      <c r="B4095" s="26">
        <v>4.4528697423282804E-3</v>
      </c>
    </row>
    <row r="4096" spans="1:2" x14ac:dyDescent="0.25">
      <c r="A4096" s="24">
        <v>44011</v>
      </c>
      <c r="B4096" s="26">
        <v>4.5969652361892432E-3</v>
      </c>
    </row>
    <row r="4097" spans="1:2" x14ac:dyDescent="0.25">
      <c r="A4097" s="24">
        <v>44012</v>
      </c>
      <c r="B4097" s="26">
        <v>4.6161530867530054E-3</v>
      </c>
    </row>
    <row r="4098" spans="1:2" x14ac:dyDescent="0.25">
      <c r="A4098" s="24">
        <v>44013</v>
      </c>
      <c r="B4098" s="26">
        <v>4.6042468718421325E-3</v>
      </c>
    </row>
    <row r="4099" spans="1:2" x14ac:dyDescent="0.25">
      <c r="A4099" s="24">
        <v>44014</v>
      </c>
      <c r="B4099" s="26">
        <v>4.6906435078111208E-3</v>
      </c>
    </row>
    <row r="4100" spans="1:2" x14ac:dyDescent="0.25">
      <c r="A4100" s="24">
        <v>44018</v>
      </c>
      <c r="B4100" s="26">
        <v>4.9416280491076936E-3</v>
      </c>
    </row>
    <row r="4101" spans="1:2" x14ac:dyDescent="0.25">
      <c r="A4101" s="24">
        <v>44019</v>
      </c>
      <c r="B4101" s="26">
        <v>4.9665261093647661E-3</v>
      </c>
    </row>
    <row r="4102" spans="1:2" x14ac:dyDescent="0.25">
      <c r="A4102" s="24">
        <v>44020</v>
      </c>
      <c r="B4102" s="26">
        <v>4.9910054701152173E-3</v>
      </c>
    </row>
    <row r="4103" spans="1:2" x14ac:dyDescent="0.25">
      <c r="A4103" s="24">
        <v>44021</v>
      </c>
      <c r="B4103" s="26">
        <v>5.0114162787859851E-3</v>
      </c>
    </row>
    <row r="4104" spans="1:2" x14ac:dyDescent="0.25">
      <c r="A4104" s="24">
        <v>44022</v>
      </c>
      <c r="B4104" s="26">
        <v>5.0255459525265778E-3</v>
      </c>
    </row>
    <row r="4105" spans="1:2" x14ac:dyDescent="0.25">
      <c r="A4105" s="24">
        <v>44025</v>
      </c>
      <c r="B4105" s="26">
        <v>4.941236621840428E-3</v>
      </c>
    </row>
    <row r="4106" spans="1:2" x14ac:dyDescent="0.25">
      <c r="A4106" s="24">
        <v>44026</v>
      </c>
      <c r="B4106" s="26">
        <v>4.954413574723926E-3</v>
      </c>
    </row>
    <row r="4107" spans="1:2" x14ac:dyDescent="0.25">
      <c r="A4107" s="24">
        <v>44027</v>
      </c>
      <c r="B4107" s="26">
        <v>5.035703443788897E-3</v>
      </c>
    </row>
    <row r="4108" spans="1:2" x14ac:dyDescent="0.25">
      <c r="A4108" s="24">
        <v>44028</v>
      </c>
      <c r="B4108" s="26">
        <v>5.0780012038140754E-3</v>
      </c>
    </row>
    <row r="4109" spans="1:2" x14ac:dyDescent="0.25">
      <c r="A4109" s="24">
        <v>44029</v>
      </c>
      <c r="B4109" s="26">
        <v>5.1069295173449269E-3</v>
      </c>
    </row>
    <row r="4110" spans="1:2" x14ac:dyDescent="0.25">
      <c r="A4110" s="24">
        <v>44032</v>
      </c>
      <c r="B4110" s="26">
        <v>5.1389738188791778E-3</v>
      </c>
    </row>
    <row r="4111" spans="1:2" x14ac:dyDescent="0.25">
      <c r="A4111" s="24">
        <v>44033</v>
      </c>
      <c r="B4111" s="26">
        <v>5.1698493423544267E-3</v>
      </c>
    </row>
    <row r="4112" spans="1:2" x14ac:dyDescent="0.25">
      <c r="A4112" s="24">
        <v>44034</v>
      </c>
      <c r="B4112" s="26">
        <v>5.2221640301661765E-3</v>
      </c>
    </row>
    <row r="4113" spans="1:2" x14ac:dyDescent="0.25">
      <c r="A4113" s="24">
        <v>44035</v>
      </c>
      <c r="B4113" s="26">
        <v>5.1833127726803596E-3</v>
      </c>
    </row>
    <row r="4114" spans="1:2" x14ac:dyDescent="0.25">
      <c r="A4114" s="24">
        <v>44036</v>
      </c>
      <c r="B4114" s="26">
        <v>5.224269692567951E-3</v>
      </c>
    </row>
    <row r="4115" spans="1:2" x14ac:dyDescent="0.25">
      <c r="A4115" s="24">
        <v>44039</v>
      </c>
      <c r="B4115" s="26">
        <v>5.3403571612149481E-3</v>
      </c>
    </row>
    <row r="4116" spans="1:2" x14ac:dyDescent="0.25">
      <c r="A4116" s="24">
        <v>44040</v>
      </c>
      <c r="B4116" s="26">
        <v>5.3794618828870711E-3</v>
      </c>
    </row>
    <row r="4117" spans="1:2" x14ac:dyDescent="0.25">
      <c r="A4117" s="24">
        <v>44041</v>
      </c>
      <c r="B4117" s="26">
        <v>5.3986641928212009E-3</v>
      </c>
    </row>
    <row r="4118" spans="1:2" x14ac:dyDescent="0.25">
      <c r="A4118" s="24">
        <v>44042</v>
      </c>
      <c r="B4118" s="26">
        <v>5.4328021275689142E-3</v>
      </c>
    </row>
    <row r="4119" spans="1:2" x14ac:dyDescent="0.25">
      <c r="A4119" s="24">
        <v>44043</v>
      </c>
      <c r="B4119" s="26">
        <v>5.4623915998086581E-3</v>
      </c>
    </row>
    <row r="4120" spans="1:2" x14ac:dyDescent="0.25">
      <c r="A4120" s="24">
        <v>44046</v>
      </c>
      <c r="B4120" s="26">
        <v>5.581764863896721E-3</v>
      </c>
    </row>
    <row r="4121" spans="1:2" x14ac:dyDescent="0.25">
      <c r="A4121" s="24">
        <v>44047</v>
      </c>
      <c r="B4121" s="26">
        <v>5.6239664690969082E-3</v>
      </c>
    </row>
    <row r="4122" spans="1:2" x14ac:dyDescent="0.25">
      <c r="A4122" s="24">
        <v>44048</v>
      </c>
      <c r="B4122" s="26">
        <v>5.7465082166789916E-3</v>
      </c>
    </row>
    <row r="4123" spans="1:2" x14ac:dyDescent="0.25">
      <c r="A4123" s="24">
        <v>44049</v>
      </c>
      <c r="B4123" s="26">
        <v>5.7868013559652098E-3</v>
      </c>
    </row>
    <row r="4124" spans="1:2" x14ac:dyDescent="0.25">
      <c r="A4124" s="24">
        <v>44050</v>
      </c>
      <c r="B4124" s="26">
        <v>5.77071954942876E-3</v>
      </c>
    </row>
    <row r="4125" spans="1:2" x14ac:dyDescent="0.25">
      <c r="A4125" s="24">
        <v>44053</v>
      </c>
      <c r="B4125" s="26">
        <v>5.9045592763378174E-3</v>
      </c>
    </row>
    <row r="4126" spans="1:2" x14ac:dyDescent="0.25">
      <c r="A4126" s="24">
        <v>44054</v>
      </c>
      <c r="B4126" s="26">
        <v>5.8987641602903373E-3</v>
      </c>
    </row>
    <row r="4127" spans="1:2" x14ac:dyDescent="0.25">
      <c r="A4127" s="24">
        <v>44055</v>
      </c>
      <c r="B4127" s="26">
        <v>5.9386442861586453E-3</v>
      </c>
    </row>
    <row r="4128" spans="1:2" x14ac:dyDescent="0.25">
      <c r="A4128" s="24">
        <v>44056</v>
      </c>
      <c r="B4128" s="26">
        <v>5.9809627895466289E-3</v>
      </c>
    </row>
    <row r="4129" spans="1:2" x14ac:dyDescent="0.25">
      <c r="A4129" s="24">
        <v>44057</v>
      </c>
      <c r="B4129" s="26">
        <v>6.0187646822957852E-3</v>
      </c>
    </row>
    <row r="4130" spans="1:2" x14ac:dyDescent="0.25">
      <c r="A4130" s="24">
        <v>44060</v>
      </c>
      <c r="B4130" s="26">
        <v>6.1457741320891657E-3</v>
      </c>
    </row>
    <row r="4131" spans="1:2" x14ac:dyDescent="0.25">
      <c r="A4131" s="24">
        <v>44061</v>
      </c>
      <c r="B4131" s="26">
        <v>6.1888450840477116E-3</v>
      </c>
    </row>
    <row r="4132" spans="1:2" x14ac:dyDescent="0.25">
      <c r="A4132" s="24">
        <v>44062</v>
      </c>
      <c r="B4132" s="26">
        <v>6.2316632191152799E-3</v>
      </c>
    </row>
    <row r="4133" spans="1:2" x14ac:dyDescent="0.25">
      <c r="A4133" s="24">
        <v>44063</v>
      </c>
      <c r="B4133" s="26">
        <v>6.2546714524178704E-3</v>
      </c>
    </row>
    <row r="4134" spans="1:2" x14ac:dyDescent="0.25">
      <c r="A4134" s="24">
        <v>44064</v>
      </c>
      <c r="B4134" s="26">
        <v>6.2958742204084484E-3</v>
      </c>
    </row>
    <row r="4135" spans="1:2" x14ac:dyDescent="0.25">
      <c r="A4135" s="24">
        <v>44067</v>
      </c>
      <c r="B4135" s="26">
        <v>6.4161836696106089E-3</v>
      </c>
    </row>
    <row r="4136" spans="1:2" x14ac:dyDescent="0.25">
      <c r="A4136" s="24">
        <v>44068</v>
      </c>
      <c r="B4136" s="26">
        <v>6.4604936638399391E-3</v>
      </c>
    </row>
    <row r="4137" spans="1:2" x14ac:dyDescent="0.25">
      <c r="A4137" s="24">
        <v>44069</v>
      </c>
      <c r="B4137" s="26">
        <v>6.4813469382107858E-3</v>
      </c>
    </row>
    <row r="4138" spans="1:2" x14ac:dyDescent="0.25">
      <c r="A4138" s="24">
        <v>44070</v>
      </c>
      <c r="B4138" s="26">
        <v>6.5045418101334906E-3</v>
      </c>
    </row>
    <row r="4139" spans="1:2" x14ac:dyDescent="0.25">
      <c r="A4139" s="24">
        <v>44071</v>
      </c>
      <c r="B4139" s="26">
        <v>6.5461678996689976E-3</v>
      </c>
    </row>
    <row r="4140" spans="1:2" x14ac:dyDescent="0.25">
      <c r="A4140" s="24">
        <v>44074</v>
      </c>
      <c r="B4140" s="26">
        <v>6.691991713656531E-3</v>
      </c>
    </row>
    <row r="4141" spans="1:2" x14ac:dyDescent="0.25">
      <c r="A4141" s="24">
        <v>44075</v>
      </c>
      <c r="B4141" s="26">
        <v>6.7397510159490359E-3</v>
      </c>
    </row>
    <row r="4142" spans="1:2" x14ac:dyDescent="0.25">
      <c r="A4142" s="24">
        <v>44076</v>
      </c>
      <c r="B4142" s="26">
        <v>6.7311578916797732E-3</v>
      </c>
    </row>
    <row r="4143" spans="1:2" x14ac:dyDescent="0.25">
      <c r="A4143" s="24">
        <v>44077</v>
      </c>
      <c r="B4143" s="26">
        <v>6.7022426040708183E-3</v>
      </c>
    </row>
    <row r="4144" spans="1:2" x14ac:dyDescent="0.25">
      <c r="A4144" s="24">
        <v>44078</v>
      </c>
      <c r="B4144" s="26">
        <v>6.5825224934379367E-3</v>
      </c>
    </row>
    <row r="4145" spans="1:2" x14ac:dyDescent="0.25">
      <c r="A4145" s="24">
        <v>44082</v>
      </c>
      <c r="B4145" s="26">
        <v>6.653306513078272E-3</v>
      </c>
    </row>
    <row r="4146" spans="1:2" x14ac:dyDescent="0.25">
      <c r="A4146" s="24">
        <v>44083</v>
      </c>
      <c r="B4146" s="26">
        <v>6.781683519550441E-3</v>
      </c>
    </row>
    <row r="4147" spans="1:2" x14ac:dyDescent="0.25">
      <c r="A4147" s="24">
        <v>44084</v>
      </c>
      <c r="B4147" s="26">
        <v>6.7962309247593389E-3</v>
      </c>
    </row>
    <row r="4148" spans="1:2" x14ac:dyDescent="0.25">
      <c r="A4148" s="24">
        <v>44085</v>
      </c>
      <c r="B4148" s="26">
        <v>6.8624832389099222E-3</v>
      </c>
    </row>
    <row r="4149" spans="1:2" x14ac:dyDescent="0.25">
      <c r="A4149" s="24">
        <v>44088</v>
      </c>
      <c r="B4149" s="26">
        <v>6.9467861811414178E-3</v>
      </c>
    </row>
    <row r="4150" spans="1:2" x14ac:dyDescent="0.25">
      <c r="A4150" s="24">
        <v>44089</v>
      </c>
      <c r="B4150" s="26">
        <v>6.9362324998454294E-3</v>
      </c>
    </row>
    <row r="4151" spans="1:2" x14ac:dyDescent="0.25">
      <c r="A4151" s="24">
        <v>44090</v>
      </c>
      <c r="B4151" s="26">
        <v>6.9709875253849418E-3</v>
      </c>
    </row>
    <row r="4152" spans="1:2" x14ac:dyDescent="0.25">
      <c r="A4152" s="24">
        <v>44091</v>
      </c>
      <c r="B4152" s="26">
        <v>7.0143175424952631E-3</v>
      </c>
    </row>
    <row r="4153" spans="1:2" x14ac:dyDescent="0.25">
      <c r="A4153" s="24">
        <v>44092</v>
      </c>
      <c r="B4153" s="26">
        <v>7.0506698008976354E-3</v>
      </c>
    </row>
    <row r="4154" spans="1:2" x14ac:dyDescent="0.25">
      <c r="A4154" s="24">
        <v>44095</v>
      </c>
      <c r="B4154" s="26">
        <v>7.186869319008693E-3</v>
      </c>
    </row>
    <row r="4155" spans="1:2" x14ac:dyDescent="0.25">
      <c r="A4155" s="24">
        <v>44096</v>
      </c>
      <c r="B4155" s="26">
        <v>7.2247338211697265E-3</v>
      </c>
    </row>
    <row r="4156" spans="1:2" x14ac:dyDescent="0.25">
      <c r="A4156" s="24">
        <v>44097</v>
      </c>
      <c r="B4156" s="26">
        <v>7.2559164854335556E-3</v>
      </c>
    </row>
    <row r="4157" spans="1:2" x14ac:dyDescent="0.25">
      <c r="A4157" s="24">
        <v>44098</v>
      </c>
      <c r="B4157" s="26">
        <v>7.3106055245291124E-3</v>
      </c>
    </row>
    <row r="4158" spans="1:2" x14ac:dyDescent="0.25">
      <c r="A4158" s="24">
        <v>44099</v>
      </c>
      <c r="B4158" s="26">
        <v>7.387255073421084E-3</v>
      </c>
    </row>
    <row r="4159" spans="1:2" x14ac:dyDescent="0.25">
      <c r="A4159" s="24">
        <v>44102</v>
      </c>
      <c r="B4159" s="26">
        <v>7.521889984926533E-3</v>
      </c>
    </row>
    <row r="4160" spans="1:2" x14ac:dyDescent="0.25">
      <c r="A4160" s="24">
        <v>44103</v>
      </c>
      <c r="B4160" s="26">
        <v>7.5735017163118812E-3</v>
      </c>
    </row>
    <row r="4161" spans="1:2" x14ac:dyDescent="0.25">
      <c r="A4161" s="24">
        <v>44104</v>
      </c>
      <c r="B4161" s="26">
        <v>7.6069133417713264E-3</v>
      </c>
    </row>
    <row r="4162" spans="1:2" x14ac:dyDescent="0.25">
      <c r="A4162" s="24">
        <v>44105</v>
      </c>
      <c r="B4162" s="26">
        <v>7.6508445514194001E-3</v>
      </c>
    </row>
    <row r="4163" spans="1:2" x14ac:dyDescent="0.25">
      <c r="A4163" s="24">
        <v>44106</v>
      </c>
      <c r="B4163" s="26">
        <v>7.6823502050957782E-3</v>
      </c>
    </row>
    <row r="4164" spans="1:2" x14ac:dyDescent="0.25">
      <c r="A4164" s="24">
        <v>44109</v>
      </c>
      <c r="B4164" s="26">
        <v>7.7749010040346622E-3</v>
      </c>
    </row>
    <row r="4165" spans="1:2" x14ac:dyDescent="0.25">
      <c r="A4165" s="24">
        <v>44110</v>
      </c>
      <c r="B4165" s="26">
        <v>7.8125118227170276E-3</v>
      </c>
    </row>
    <row r="4166" spans="1:2" x14ac:dyDescent="0.25">
      <c r="A4166" s="24">
        <v>44111</v>
      </c>
      <c r="B4166" s="26">
        <v>7.8121615015447343E-3</v>
      </c>
    </row>
    <row r="4167" spans="1:2" x14ac:dyDescent="0.25">
      <c r="A4167" s="24">
        <v>44112</v>
      </c>
      <c r="B4167" s="26">
        <v>7.8591034020694117E-3</v>
      </c>
    </row>
    <row r="4168" spans="1:2" x14ac:dyDescent="0.25">
      <c r="A4168" s="24">
        <v>44113</v>
      </c>
      <c r="B4168" s="26">
        <v>7.9823233512483771E-3</v>
      </c>
    </row>
    <row r="4169" spans="1:2" x14ac:dyDescent="0.25">
      <c r="A4169" s="24">
        <v>44116</v>
      </c>
      <c r="B4169" s="26">
        <v>8.0984770183840649E-3</v>
      </c>
    </row>
    <row r="4170" spans="1:2" x14ac:dyDescent="0.25">
      <c r="A4170" s="24">
        <v>44117</v>
      </c>
      <c r="B4170" s="26">
        <v>8.1429285554635022E-3</v>
      </c>
    </row>
    <row r="4171" spans="1:2" x14ac:dyDescent="0.25">
      <c r="A4171" s="24">
        <v>44118</v>
      </c>
      <c r="B4171" s="26">
        <v>8.1798397538812573E-3</v>
      </c>
    </row>
    <row r="4172" spans="1:2" x14ac:dyDescent="0.25">
      <c r="A4172" s="24">
        <v>44119</v>
      </c>
      <c r="B4172" s="26">
        <v>8.2036825426365922E-3</v>
      </c>
    </row>
    <row r="4173" spans="1:2" x14ac:dyDescent="0.25">
      <c r="A4173" s="24">
        <v>44120</v>
      </c>
      <c r="B4173" s="26">
        <v>8.250717617551917E-3</v>
      </c>
    </row>
    <row r="4174" spans="1:2" x14ac:dyDescent="0.25">
      <c r="A4174" s="24">
        <v>44123</v>
      </c>
      <c r="B4174" s="26">
        <v>8.3707931884480224E-3</v>
      </c>
    </row>
    <row r="4175" spans="1:2" x14ac:dyDescent="0.25">
      <c r="A4175" s="24">
        <v>44124</v>
      </c>
      <c r="B4175" s="26">
        <v>8.4146716625601581E-3</v>
      </c>
    </row>
    <row r="4176" spans="1:2" x14ac:dyDescent="0.25">
      <c r="A4176" s="24">
        <v>44125</v>
      </c>
      <c r="B4176" s="26">
        <v>8.477336552591197E-3</v>
      </c>
    </row>
    <row r="4177" spans="1:2" x14ac:dyDescent="0.25">
      <c r="A4177" s="24">
        <v>44126</v>
      </c>
      <c r="B4177" s="26">
        <v>8.5328581369437106E-3</v>
      </c>
    </row>
    <row r="4178" spans="1:2" x14ac:dyDescent="0.25">
      <c r="A4178" s="24">
        <v>44127</v>
      </c>
      <c r="B4178" s="26">
        <v>8.5692882056904729E-3</v>
      </c>
    </row>
    <row r="4179" spans="1:2" x14ac:dyDescent="0.25">
      <c r="A4179" s="24">
        <v>44130</v>
      </c>
      <c r="B4179" s="26">
        <v>8.7499922607801039E-3</v>
      </c>
    </row>
    <row r="4180" spans="1:2" x14ac:dyDescent="0.25">
      <c r="A4180" s="24">
        <v>44131</v>
      </c>
      <c r="B4180" s="26">
        <v>8.8177798903701365E-3</v>
      </c>
    </row>
    <row r="4181" spans="1:2" x14ac:dyDescent="0.25">
      <c r="A4181" s="24">
        <v>44132</v>
      </c>
      <c r="B4181" s="26">
        <v>8.8306798899708827E-3</v>
      </c>
    </row>
    <row r="4182" spans="1:2" x14ac:dyDescent="0.25">
      <c r="A4182" s="24">
        <v>44133</v>
      </c>
      <c r="B4182" s="26">
        <v>8.7713449461457316E-3</v>
      </c>
    </row>
    <row r="4183" spans="1:2" x14ac:dyDescent="0.25">
      <c r="A4183" s="24">
        <v>44134</v>
      </c>
      <c r="B4183" s="26">
        <v>8.8114695243013408E-3</v>
      </c>
    </row>
    <row r="4184" spans="1:2" x14ac:dyDescent="0.25">
      <c r="A4184" s="24">
        <v>44137</v>
      </c>
      <c r="B4184" s="26">
        <v>8.9048551212511651E-3</v>
      </c>
    </row>
    <row r="4185" spans="1:2" x14ac:dyDescent="0.25">
      <c r="A4185" s="24">
        <v>44138</v>
      </c>
      <c r="B4185" s="26">
        <v>8.8935595777812626E-3</v>
      </c>
    </row>
    <row r="4186" spans="1:2" x14ac:dyDescent="0.25">
      <c r="A4186" s="24">
        <v>44139</v>
      </c>
      <c r="B4186" s="26">
        <v>9.0130859987613832E-3</v>
      </c>
    </row>
    <row r="4187" spans="1:2" x14ac:dyDescent="0.25">
      <c r="A4187" s="24">
        <v>44140</v>
      </c>
      <c r="B4187" s="26">
        <v>9.0647454232599678E-3</v>
      </c>
    </row>
    <row r="4188" spans="1:2" x14ac:dyDescent="0.25">
      <c r="A4188" s="24">
        <v>44141</v>
      </c>
      <c r="B4188" s="26">
        <v>8.9791892809223395E-3</v>
      </c>
    </row>
    <row r="4189" spans="1:2" x14ac:dyDescent="0.25">
      <c r="A4189" s="24">
        <v>44144</v>
      </c>
      <c r="B4189" s="26">
        <v>9.1110194990986493E-3</v>
      </c>
    </row>
    <row r="4190" spans="1:2" x14ac:dyDescent="0.25">
      <c r="A4190" s="24">
        <v>44145</v>
      </c>
      <c r="B4190" s="26">
        <v>9.1400938756251993E-3</v>
      </c>
    </row>
    <row r="4191" spans="1:2" x14ac:dyDescent="0.25">
      <c r="A4191" s="24">
        <v>44146</v>
      </c>
      <c r="B4191" s="26">
        <v>9.2167769650608466E-3</v>
      </c>
    </row>
    <row r="4192" spans="1:2" x14ac:dyDescent="0.25">
      <c r="A4192" s="24">
        <v>44147</v>
      </c>
      <c r="B4192" s="26">
        <v>9.2870114518033287E-3</v>
      </c>
    </row>
    <row r="4193" spans="1:2" x14ac:dyDescent="0.25">
      <c r="A4193" s="24">
        <v>44148</v>
      </c>
      <c r="B4193" s="26">
        <v>9.3030796744804078E-3</v>
      </c>
    </row>
    <row r="4194" spans="1:2" x14ac:dyDescent="0.25">
      <c r="A4194" s="24">
        <v>44151</v>
      </c>
      <c r="B4194" s="26">
        <v>9.3945484705888482E-3</v>
      </c>
    </row>
    <row r="4195" spans="1:2" x14ac:dyDescent="0.25">
      <c r="A4195" s="24">
        <v>44152</v>
      </c>
      <c r="B4195" s="26">
        <v>9.4331926072754868E-3</v>
      </c>
    </row>
    <row r="4196" spans="1:2" x14ac:dyDescent="0.25">
      <c r="A4196" s="24">
        <v>44153</v>
      </c>
      <c r="B4196" s="26">
        <v>9.4645691531987097E-3</v>
      </c>
    </row>
    <row r="4197" spans="1:2" x14ac:dyDescent="0.25">
      <c r="A4197" s="24">
        <v>44154</v>
      </c>
      <c r="B4197" s="26">
        <v>9.5113908323998242E-3</v>
      </c>
    </row>
    <row r="4198" spans="1:2" x14ac:dyDescent="0.25">
      <c r="A4198" s="24">
        <v>44155</v>
      </c>
      <c r="B4198" s="26">
        <v>9.5516059086997451E-3</v>
      </c>
    </row>
    <row r="4199" spans="1:2" x14ac:dyDescent="0.25">
      <c r="A4199" s="24">
        <v>44158</v>
      </c>
      <c r="B4199" s="26">
        <v>9.6785313204075241E-3</v>
      </c>
    </row>
    <row r="4200" spans="1:2" x14ac:dyDescent="0.25">
      <c r="A4200" s="24">
        <v>44159</v>
      </c>
      <c r="B4200" s="26">
        <v>9.7171549650794109E-3</v>
      </c>
    </row>
    <row r="4201" spans="1:2" x14ac:dyDescent="0.25">
      <c r="A4201" s="24">
        <v>44160</v>
      </c>
      <c r="B4201" s="26">
        <v>9.7840673469671291E-3</v>
      </c>
    </row>
    <row r="4202" spans="1:2" x14ac:dyDescent="0.25">
      <c r="A4202" s="24">
        <v>44162</v>
      </c>
      <c r="B4202" s="26">
        <v>9.862375358169917E-3</v>
      </c>
    </row>
    <row r="4203" spans="1:2" x14ac:dyDescent="0.25">
      <c r="A4203" s="24">
        <v>44165</v>
      </c>
      <c r="B4203" s="26">
        <v>9.9559424856754397E-3</v>
      </c>
    </row>
    <row r="4204" spans="1:2" x14ac:dyDescent="0.25">
      <c r="A4204" s="24">
        <v>44166</v>
      </c>
      <c r="B4204" s="26">
        <v>9.9815610368008123E-3</v>
      </c>
    </row>
    <row r="4205" spans="1:2" x14ac:dyDescent="0.25">
      <c r="A4205" s="24">
        <v>44167</v>
      </c>
      <c r="B4205" s="26">
        <v>1.0029063936626725E-2</v>
      </c>
    </row>
    <row r="4206" spans="1:2" x14ac:dyDescent="0.25">
      <c r="A4206" s="24">
        <v>44168</v>
      </c>
      <c r="B4206" s="26">
        <v>1.0091354349804016E-2</v>
      </c>
    </row>
    <row r="4207" spans="1:2" x14ac:dyDescent="0.25">
      <c r="A4207" s="24">
        <v>44169</v>
      </c>
      <c r="B4207" s="26">
        <v>1.0131202388244054E-2</v>
      </c>
    </row>
    <row r="4208" spans="1:2" x14ac:dyDescent="0.25">
      <c r="A4208" s="24">
        <v>44172</v>
      </c>
      <c r="B4208" s="26">
        <v>1.0190320914197581E-2</v>
      </c>
    </row>
    <row r="4209" spans="1:2" x14ac:dyDescent="0.25">
      <c r="A4209" s="24">
        <v>44173</v>
      </c>
      <c r="B4209" s="26">
        <v>1.0258016517622259E-2</v>
      </c>
    </row>
    <row r="4210" spans="1:2" x14ac:dyDescent="0.25">
      <c r="A4210" s="24">
        <v>44174</v>
      </c>
      <c r="B4210" s="26">
        <v>1.0299792056936319E-2</v>
      </c>
    </row>
    <row r="4211" spans="1:2" x14ac:dyDescent="0.25">
      <c r="A4211" s="24">
        <v>44175</v>
      </c>
      <c r="B4211" s="26">
        <v>1.0341068593874514E-2</v>
      </c>
    </row>
    <row r="4212" spans="1:2" x14ac:dyDescent="0.25">
      <c r="A4212" s="24">
        <v>44176</v>
      </c>
      <c r="B4212" s="26">
        <v>1.0444014003565316E-2</v>
      </c>
    </row>
    <row r="4213" spans="1:2" x14ac:dyDescent="0.25">
      <c r="A4213" s="24">
        <v>44179</v>
      </c>
      <c r="B4213" s="26">
        <v>1.0551709426991129E-2</v>
      </c>
    </row>
    <row r="4214" spans="1:2" x14ac:dyDescent="0.25">
      <c r="A4214" s="24">
        <v>44180</v>
      </c>
      <c r="B4214" s="26">
        <v>1.0631153376651215E-2</v>
      </c>
    </row>
    <row r="4215" spans="1:2" x14ac:dyDescent="0.25">
      <c r="A4215" s="24">
        <v>44181</v>
      </c>
      <c r="B4215" s="26">
        <v>1.067044765675651E-2</v>
      </c>
    </row>
    <row r="4216" spans="1:2" x14ac:dyDescent="0.25">
      <c r="A4216" s="24">
        <v>44182</v>
      </c>
      <c r="B4216" s="26">
        <v>1.0721563021504288E-2</v>
      </c>
    </row>
    <row r="4217" spans="1:2" x14ac:dyDescent="0.25">
      <c r="A4217" s="24">
        <v>44183</v>
      </c>
      <c r="B4217" s="26">
        <v>1.0773194271697539E-2</v>
      </c>
    </row>
    <row r="4218" spans="1:2" x14ac:dyDescent="0.25">
      <c r="A4218" s="24">
        <v>44186</v>
      </c>
      <c r="B4218" s="26">
        <v>1.0870050112870677E-2</v>
      </c>
    </row>
    <row r="4219" spans="1:2" x14ac:dyDescent="0.25">
      <c r="A4219" s="24">
        <v>44187</v>
      </c>
      <c r="B4219" s="26">
        <v>1.0914040109044176E-2</v>
      </c>
    </row>
    <row r="4220" spans="1:2" x14ac:dyDescent="0.25">
      <c r="A4220" s="24">
        <v>44188</v>
      </c>
      <c r="B4220" s="26">
        <v>1.0967979693533358E-2</v>
      </c>
    </row>
    <row r="4221" spans="1:2" x14ac:dyDescent="0.25">
      <c r="A4221" s="24">
        <v>44189</v>
      </c>
      <c r="B4221" s="26">
        <v>1.0952822560661213E-2</v>
      </c>
    </row>
    <row r="4222" spans="1:2" x14ac:dyDescent="0.25">
      <c r="A4222" s="24">
        <v>44193</v>
      </c>
      <c r="B4222" s="26">
        <v>1.1125787221188066E-2</v>
      </c>
    </row>
    <row r="4223" spans="1:2" x14ac:dyDescent="0.25">
      <c r="A4223" s="24">
        <v>44194</v>
      </c>
      <c r="B4223" s="26">
        <v>1.1154479698691766E-2</v>
      </c>
    </row>
    <row r="4224" spans="1:2" x14ac:dyDescent="0.25">
      <c r="A4224" s="24">
        <v>44195</v>
      </c>
      <c r="B4224" s="26">
        <v>1.1271675142473736E-2</v>
      </c>
    </row>
    <row r="4225" spans="1:2" x14ac:dyDescent="0.25">
      <c r="A4225" s="24">
        <v>44196</v>
      </c>
      <c r="B4225" s="26">
        <v>1.1315680931246241E-2</v>
      </c>
    </row>
    <row r="4226" spans="1:2" x14ac:dyDescent="0.25">
      <c r="A4226" s="24">
        <v>44200</v>
      </c>
      <c r="B4226" s="26">
        <v>1.1542628367863683E-2</v>
      </c>
    </row>
    <row r="4227" spans="1:2" x14ac:dyDescent="0.25">
      <c r="A4227" s="24">
        <v>44201</v>
      </c>
      <c r="B4227" s="26">
        <v>1.1593715622792544E-2</v>
      </c>
    </row>
    <row r="4228" spans="1:2" x14ac:dyDescent="0.25">
      <c r="A4228" s="24">
        <v>44202</v>
      </c>
      <c r="B4228" s="26">
        <v>1.1683896345942024E-2</v>
      </c>
    </row>
    <row r="4229" spans="1:2" x14ac:dyDescent="0.25">
      <c r="A4229" s="24">
        <v>44203</v>
      </c>
      <c r="B4229" s="26">
        <v>1.171999008376079E-2</v>
      </c>
    </row>
    <row r="4230" spans="1:2" x14ac:dyDescent="0.25">
      <c r="A4230" s="24">
        <v>44204</v>
      </c>
      <c r="B4230" s="26">
        <v>1.1664261650920604E-2</v>
      </c>
    </row>
    <row r="4231" spans="1:2" x14ac:dyDescent="0.25">
      <c r="A4231" s="24">
        <v>44207</v>
      </c>
      <c r="B4231" s="26">
        <v>1.1764517997837176E-2</v>
      </c>
    </row>
    <row r="4232" spans="1:2" x14ac:dyDescent="0.25">
      <c r="A4232" s="24">
        <v>44208</v>
      </c>
      <c r="B4232" s="26">
        <v>1.1789450094906284E-2</v>
      </c>
    </row>
    <row r="4233" spans="1:2" x14ac:dyDescent="0.25">
      <c r="A4233" s="24">
        <v>44209</v>
      </c>
      <c r="B4233" s="26">
        <v>1.1830991954596914E-2</v>
      </c>
    </row>
    <row r="4234" spans="1:2" x14ac:dyDescent="0.25">
      <c r="A4234" s="24">
        <v>44210</v>
      </c>
      <c r="B4234" s="26">
        <v>1.1880647170371628E-2</v>
      </c>
    </row>
    <row r="4235" spans="1:2" x14ac:dyDescent="0.25">
      <c r="A4235" s="24">
        <v>44211</v>
      </c>
      <c r="B4235" s="26">
        <v>1.1916166979637266E-2</v>
      </c>
    </row>
    <row r="4236" spans="1:2" x14ac:dyDescent="0.25">
      <c r="A4236" s="24">
        <v>44215</v>
      </c>
      <c r="B4236" s="26">
        <v>1.211497262269301E-2</v>
      </c>
    </row>
    <row r="4237" spans="1:2" x14ac:dyDescent="0.25">
      <c r="A4237" s="24">
        <v>44216</v>
      </c>
      <c r="B4237" s="26">
        <v>1.2154186292509195E-2</v>
      </c>
    </row>
    <row r="4238" spans="1:2" x14ac:dyDescent="0.25">
      <c r="A4238" s="24">
        <v>44217</v>
      </c>
      <c r="B4238" s="26">
        <v>1.2216984947719833E-2</v>
      </c>
    </row>
    <row r="4239" spans="1:2" x14ac:dyDescent="0.25">
      <c r="A4239" s="24">
        <v>44218</v>
      </c>
      <c r="B4239" s="26">
        <v>1.2257047381265318E-2</v>
      </c>
    </row>
    <row r="4240" spans="1:2" x14ac:dyDescent="0.25">
      <c r="A4240" s="24">
        <v>44221</v>
      </c>
      <c r="B4240" s="26">
        <v>1.2388340966823508E-2</v>
      </c>
    </row>
    <row r="4241" spans="1:2" x14ac:dyDescent="0.25">
      <c r="A4241" s="24">
        <v>44222</v>
      </c>
      <c r="B4241" s="26">
        <v>1.2428584836038592E-2</v>
      </c>
    </row>
    <row r="4242" spans="1:2" x14ac:dyDescent="0.25">
      <c r="A4242" s="24">
        <v>44223</v>
      </c>
      <c r="B4242" s="26">
        <v>1.2126660120713506E-2</v>
      </c>
    </row>
    <row r="4243" spans="1:2" x14ac:dyDescent="0.25">
      <c r="A4243" s="24">
        <v>44224</v>
      </c>
      <c r="B4243" s="26">
        <v>1.2171765935773182E-2</v>
      </c>
    </row>
    <row r="4244" spans="1:2" x14ac:dyDescent="0.25">
      <c r="A4244" s="24">
        <v>44225</v>
      </c>
      <c r="B4244" s="26">
        <v>1.2297328280747921E-2</v>
      </c>
    </row>
    <row r="4245" spans="1:2" x14ac:dyDescent="0.25">
      <c r="A4245" s="24">
        <v>44228</v>
      </c>
      <c r="B4245" s="26">
        <v>1.2367572852751474E-2</v>
      </c>
    </row>
    <row r="4246" spans="1:2" x14ac:dyDescent="0.25">
      <c r="A4246" s="24">
        <v>44229</v>
      </c>
      <c r="B4246" s="26">
        <v>1.235042389605101E-2</v>
      </c>
    </row>
    <row r="4247" spans="1:2" x14ac:dyDescent="0.25">
      <c r="A4247" s="24">
        <v>44230</v>
      </c>
      <c r="B4247" s="26">
        <v>1.2449169192951359E-2</v>
      </c>
    </row>
    <row r="4248" spans="1:2" x14ac:dyDescent="0.25">
      <c r="A4248" s="24">
        <v>44231</v>
      </c>
      <c r="B4248" s="26">
        <v>1.2519737077375526E-2</v>
      </c>
    </row>
    <row r="4249" spans="1:2" x14ac:dyDescent="0.25">
      <c r="A4249" s="24">
        <v>44232</v>
      </c>
      <c r="B4249" s="26">
        <v>1.2523095540746265E-2</v>
      </c>
    </row>
    <row r="4250" spans="1:2" x14ac:dyDescent="0.25">
      <c r="A4250" s="24">
        <v>44235</v>
      </c>
      <c r="B4250" s="26">
        <v>1.2646308918141891E-2</v>
      </c>
    </row>
    <row r="4251" spans="1:2" x14ac:dyDescent="0.25">
      <c r="A4251" s="24">
        <v>44236</v>
      </c>
      <c r="B4251" s="26">
        <v>1.2688323411038427E-2</v>
      </c>
    </row>
    <row r="4252" spans="1:2" x14ac:dyDescent="0.25">
      <c r="A4252" s="24">
        <v>44237</v>
      </c>
      <c r="B4252" s="26">
        <v>1.27567636996746E-2</v>
      </c>
    </row>
    <row r="4253" spans="1:2" x14ac:dyDescent="0.25">
      <c r="A4253" s="24">
        <v>44238</v>
      </c>
      <c r="B4253" s="26">
        <v>1.2783884651647259E-2</v>
      </c>
    </row>
    <row r="4254" spans="1:2" x14ac:dyDescent="0.25">
      <c r="A4254" s="24">
        <v>44239</v>
      </c>
      <c r="B4254" s="26">
        <v>1.2909474113104835E-2</v>
      </c>
    </row>
    <row r="4255" spans="1:2" x14ac:dyDescent="0.25">
      <c r="A4255" s="24">
        <v>44243</v>
      </c>
      <c r="B4255" s="26">
        <v>1.3048185489022535E-2</v>
      </c>
    </row>
    <row r="4256" spans="1:2" x14ac:dyDescent="0.25">
      <c r="A4256" s="24">
        <v>44244</v>
      </c>
      <c r="B4256" s="26">
        <v>1.3093100982773276E-2</v>
      </c>
    </row>
    <row r="4257" spans="1:2" x14ac:dyDescent="0.25">
      <c r="A4257" s="24">
        <v>44245</v>
      </c>
      <c r="B4257" s="26">
        <v>1.3147743327742711E-2</v>
      </c>
    </row>
    <row r="4258" spans="1:2" x14ac:dyDescent="0.25">
      <c r="A4258" s="24">
        <v>44246</v>
      </c>
      <c r="B4258" s="26">
        <v>1.3161421057885647E-2</v>
      </c>
    </row>
    <row r="4259" spans="1:2" x14ac:dyDescent="0.25">
      <c r="A4259" s="24">
        <v>44249</v>
      </c>
      <c r="B4259" s="26">
        <v>1.3259802814480803E-2</v>
      </c>
    </row>
    <row r="4260" spans="1:2" x14ac:dyDescent="0.25">
      <c r="A4260" s="24">
        <v>44250</v>
      </c>
      <c r="B4260" s="26">
        <v>1.3332792865614396E-2</v>
      </c>
    </row>
    <row r="4261" spans="1:2" x14ac:dyDescent="0.25">
      <c r="A4261" s="24">
        <v>44251</v>
      </c>
      <c r="B4261" s="26">
        <v>1.3405061740730861E-2</v>
      </c>
    </row>
    <row r="4262" spans="1:2" x14ac:dyDescent="0.25">
      <c r="A4262" s="24">
        <v>44252</v>
      </c>
      <c r="B4262" s="26">
        <v>1.3501719075914798E-2</v>
      </c>
    </row>
    <row r="4263" spans="1:2" x14ac:dyDescent="0.25">
      <c r="A4263" s="24">
        <v>44253</v>
      </c>
      <c r="B4263" s="26">
        <v>1.3581072476602563E-2</v>
      </c>
    </row>
    <row r="4264" spans="1:2" x14ac:dyDescent="0.25">
      <c r="A4264" s="24">
        <v>44256</v>
      </c>
      <c r="B4264" s="26">
        <v>1.3625957322466631E-2</v>
      </c>
    </row>
    <row r="4265" spans="1:2" x14ac:dyDescent="0.25">
      <c r="A4265" s="24">
        <v>44257</v>
      </c>
      <c r="B4265" s="26">
        <v>1.3674399441615304E-2</v>
      </c>
    </row>
    <row r="4266" spans="1:2" x14ac:dyDescent="0.25">
      <c r="A4266" s="24">
        <v>44258</v>
      </c>
      <c r="B4266" s="26">
        <v>1.3721481193988527E-2</v>
      </c>
    </row>
    <row r="4267" spans="1:2" x14ac:dyDescent="0.25">
      <c r="A4267" s="24">
        <v>44259</v>
      </c>
      <c r="B4267" s="26">
        <v>1.3749536131501205E-2</v>
      </c>
    </row>
    <row r="4268" spans="1:2" x14ac:dyDescent="0.25">
      <c r="A4268" s="24">
        <v>44260</v>
      </c>
      <c r="B4268" s="26">
        <v>1.3743403777692675E-2</v>
      </c>
    </row>
    <row r="4269" spans="1:2" x14ac:dyDescent="0.25">
      <c r="A4269" s="24">
        <v>44263</v>
      </c>
      <c r="B4269" s="26">
        <v>1.386911053769313E-2</v>
      </c>
    </row>
    <row r="4270" spans="1:2" x14ac:dyDescent="0.25">
      <c r="A4270" s="24">
        <v>44264</v>
      </c>
      <c r="B4270" s="26">
        <v>1.3877833262010419E-2</v>
      </c>
    </row>
    <row r="4271" spans="1:2" x14ac:dyDescent="0.25">
      <c r="A4271" s="24">
        <v>44265</v>
      </c>
      <c r="B4271" s="26">
        <v>1.3920546444782689E-2</v>
      </c>
    </row>
    <row r="4272" spans="1:2" x14ac:dyDescent="0.25">
      <c r="A4272" s="24">
        <v>44266</v>
      </c>
      <c r="B4272" s="26">
        <v>1.3933949300068527E-2</v>
      </c>
    </row>
    <row r="4273" spans="1:2" x14ac:dyDescent="0.25">
      <c r="A4273" s="24">
        <v>44267</v>
      </c>
      <c r="B4273" s="26">
        <v>1.3999002003945549E-2</v>
      </c>
    </row>
    <row r="4274" spans="1:2" x14ac:dyDescent="0.25">
      <c r="A4274" s="24">
        <v>44270</v>
      </c>
      <c r="B4274" s="26">
        <v>1.4165512760733634E-2</v>
      </c>
    </row>
    <row r="4275" spans="1:2" x14ac:dyDescent="0.25">
      <c r="A4275" s="24">
        <v>44271</v>
      </c>
      <c r="B4275" s="26">
        <v>1.4212515176632579E-2</v>
      </c>
    </row>
    <row r="4276" spans="1:2" x14ac:dyDescent="0.25">
      <c r="A4276" s="24">
        <v>44272</v>
      </c>
      <c r="B4276" s="26">
        <v>1.4291829834209846E-2</v>
      </c>
    </row>
    <row r="4277" spans="1:2" x14ac:dyDescent="0.25">
      <c r="A4277" s="24">
        <v>44273</v>
      </c>
      <c r="B4277" s="26">
        <v>1.4315063417520202E-2</v>
      </c>
    </row>
    <row r="4278" spans="1:2" x14ac:dyDescent="0.25">
      <c r="A4278" s="24">
        <v>44274</v>
      </c>
      <c r="B4278" s="26">
        <v>1.4349467262622539E-2</v>
      </c>
    </row>
    <row r="4279" spans="1:2" x14ac:dyDescent="0.25">
      <c r="A4279" s="24">
        <v>44277</v>
      </c>
      <c r="B4279" s="26">
        <v>1.4482324996449636E-2</v>
      </c>
    </row>
    <row r="4280" spans="1:2" x14ac:dyDescent="0.25">
      <c r="A4280" s="24">
        <v>44278</v>
      </c>
      <c r="B4280" s="26">
        <v>1.4541128674772086E-2</v>
      </c>
    </row>
    <row r="4281" spans="1:2" x14ac:dyDescent="0.25">
      <c r="A4281" s="24">
        <v>44279</v>
      </c>
      <c r="B4281" s="26">
        <v>1.4607501711335846E-2</v>
      </c>
    </row>
    <row r="4282" spans="1:2" x14ac:dyDescent="0.25">
      <c r="A4282" s="24">
        <v>44280</v>
      </c>
      <c r="B4282" s="26">
        <v>1.4655297987748339E-2</v>
      </c>
    </row>
    <row r="4283" spans="1:2" x14ac:dyDescent="0.25">
      <c r="A4283" s="24">
        <v>44281</v>
      </c>
      <c r="B4283" s="26">
        <v>1.4752562691270787E-2</v>
      </c>
    </row>
    <row r="4284" spans="1:2" x14ac:dyDescent="0.25">
      <c r="A4284" s="24">
        <v>44284</v>
      </c>
      <c r="B4284" s="26">
        <v>1.4916799122113744E-2</v>
      </c>
    </row>
    <row r="4285" spans="1:2" x14ac:dyDescent="0.25">
      <c r="A4285" s="24">
        <v>44285</v>
      </c>
      <c r="B4285" s="26">
        <v>1.5006492219848511E-2</v>
      </c>
    </row>
    <row r="4286" spans="1:2" x14ac:dyDescent="0.25">
      <c r="A4286" s="24">
        <v>44286</v>
      </c>
      <c r="B4286" s="26">
        <v>1.5066830364793171E-2</v>
      </c>
    </row>
    <row r="4287" spans="1:2" x14ac:dyDescent="0.25">
      <c r="A4287" s="24">
        <v>44287</v>
      </c>
      <c r="B4287" s="26">
        <v>1.5105023325803879E-2</v>
      </c>
    </row>
    <row r="4288" spans="1:2" x14ac:dyDescent="0.25">
      <c r="A4288" s="24">
        <v>44291</v>
      </c>
      <c r="B4288" s="26">
        <v>1.5235805873223374E-2</v>
      </c>
    </row>
    <row r="4289" spans="1:2" x14ac:dyDescent="0.25">
      <c r="A4289" s="24">
        <v>44292</v>
      </c>
      <c r="B4289" s="26">
        <v>1.5279250204424333E-2</v>
      </c>
    </row>
    <row r="4290" spans="1:2" x14ac:dyDescent="0.25">
      <c r="A4290" s="24">
        <v>44293</v>
      </c>
      <c r="B4290" s="26">
        <v>1.5240448551566921E-2</v>
      </c>
    </row>
    <row r="4291" spans="1:2" x14ac:dyDescent="0.25">
      <c r="A4291" s="24">
        <v>44294</v>
      </c>
      <c r="B4291" s="26">
        <v>1.5268449634968428E-2</v>
      </c>
    </row>
    <row r="4292" spans="1:2" x14ac:dyDescent="0.25">
      <c r="A4292" s="24">
        <v>44295</v>
      </c>
      <c r="B4292" s="26">
        <v>1.5320341915348701E-2</v>
      </c>
    </row>
    <row r="4293" spans="1:2" x14ac:dyDescent="0.25">
      <c r="A4293" s="24">
        <v>44298</v>
      </c>
      <c r="B4293" s="26">
        <v>1.5474961550844935E-2</v>
      </c>
    </row>
    <row r="4294" spans="1:2" x14ac:dyDescent="0.25">
      <c r="A4294" s="24">
        <v>44299</v>
      </c>
      <c r="B4294" s="26">
        <v>1.5520106404093292E-2</v>
      </c>
    </row>
    <row r="4295" spans="1:2" x14ac:dyDescent="0.25">
      <c r="A4295" s="24">
        <v>44300</v>
      </c>
      <c r="B4295" s="26">
        <v>1.5564196986041168E-2</v>
      </c>
    </row>
    <row r="4296" spans="1:2" x14ac:dyDescent="0.25">
      <c r="A4296" s="24">
        <v>44301</v>
      </c>
      <c r="B4296" s="26">
        <v>1.5566656955020575E-2</v>
      </c>
    </row>
    <row r="4297" spans="1:2" x14ac:dyDescent="0.25">
      <c r="A4297" s="24">
        <v>44302</v>
      </c>
      <c r="B4297" s="26">
        <v>1.5613229574070298E-2</v>
      </c>
    </row>
    <row r="4298" spans="1:2" x14ac:dyDescent="0.25">
      <c r="A4298" s="24">
        <v>44305</v>
      </c>
      <c r="B4298" s="26">
        <v>1.5720025558672024E-2</v>
      </c>
    </row>
    <row r="4299" spans="1:2" x14ac:dyDescent="0.25">
      <c r="A4299" s="24">
        <v>44306</v>
      </c>
      <c r="B4299" s="26">
        <v>1.573579481753784E-2</v>
      </c>
    </row>
    <row r="4300" spans="1:2" x14ac:dyDescent="0.25">
      <c r="A4300" s="24">
        <v>44307</v>
      </c>
      <c r="B4300" s="26">
        <v>1.5813110179330181E-2</v>
      </c>
    </row>
    <row r="4301" spans="1:2" x14ac:dyDescent="0.25">
      <c r="A4301" s="24">
        <v>44308</v>
      </c>
      <c r="B4301" s="26">
        <v>1.5872589363653322E-2</v>
      </c>
    </row>
    <row r="4302" spans="1:2" x14ac:dyDescent="0.25">
      <c r="A4302" s="24">
        <v>44309</v>
      </c>
      <c r="B4302" s="26">
        <v>1.5921305009098941E-2</v>
      </c>
    </row>
    <row r="4303" spans="1:2" x14ac:dyDescent="0.25">
      <c r="A4303" s="24">
        <v>44312</v>
      </c>
      <c r="B4303" s="26">
        <v>1.60399923090635E-2</v>
      </c>
    </row>
    <row r="4304" spans="1:2" x14ac:dyDescent="0.25">
      <c r="A4304" s="24">
        <v>44313</v>
      </c>
      <c r="B4304" s="26">
        <v>1.6085928988649911E-2</v>
      </c>
    </row>
    <row r="4305" spans="1:2" x14ac:dyDescent="0.25">
      <c r="A4305" s="24">
        <v>44314</v>
      </c>
      <c r="B4305" s="26">
        <v>1.6137350971841213E-2</v>
      </c>
    </row>
    <row r="4306" spans="1:2" x14ac:dyDescent="0.25">
      <c r="A4306" s="24">
        <v>44315</v>
      </c>
      <c r="B4306" s="26">
        <v>1.6168176053894756E-2</v>
      </c>
    </row>
    <row r="4307" spans="1:2" x14ac:dyDescent="0.25">
      <c r="A4307" s="24">
        <v>44316</v>
      </c>
      <c r="B4307" s="26">
        <v>1.6207092657117839E-2</v>
      </c>
    </row>
    <row r="4308" spans="1:2" x14ac:dyDescent="0.25">
      <c r="A4308" s="24">
        <v>44319</v>
      </c>
      <c r="B4308" s="26">
        <v>1.6315331742190686E-2</v>
      </c>
    </row>
    <row r="4309" spans="1:2" x14ac:dyDescent="0.25">
      <c r="A4309" s="24">
        <v>44320</v>
      </c>
      <c r="B4309" s="26">
        <v>1.6343718522785267E-2</v>
      </c>
    </row>
    <row r="4310" spans="1:2" x14ac:dyDescent="0.25">
      <c r="A4310" s="24">
        <v>44321</v>
      </c>
      <c r="B4310" s="26">
        <v>1.6325173133399318E-2</v>
      </c>
    </row>
    <row r="4311" spans="1:2" x14ac:dyDescent="0.25">
      <c r="A4311" s="24">
        <v>44322</v>
      </c>
      <c r="B4311" s="26">
        <v>1.638204541731958E-2</v>
      </c>
    </row>
    <row r="4312" spans="1:2" x14ac:dyDescent="0.25">
      <c r="A4312" s="24">
        <v>44323</v>
      </c>
      <c r="B4312" s="26">
        <v>1.6408186540825875E-2</v>
      </c>
    </row>
    <row r="4313" spans="1:2" x14ac:dyDescent="0.25">
      <c r="A4313" s="24">
        <v>44326</v>
      </c>
      <c r="B4313" s="26">
        <v>1.6603654153541481E-2</v>
      </c>
    </row>
    <row r="4314" spans="1:2" x14ac:dyDescent="0.25">
      <c r="A4314" s="24">
        <v>44327</v>
      </c>
      <c r="B4314" s="26">
        <v>1.6674717958553797E-2</v>
      </c>
    </row>
    <row r="4315" spans="1:2" x14ac:dyDescent="0.25">
      <c r="A4315" s="24">
        <v>44328</v>
      </c>
      <c r="B4315" s="26">
        <v>1.6729009038335851E-2</v>
      </c>
    </row>
    <row r="4316" spans="1:2" x14ac:dyDescent="0.25">
      <c r="A4316" s="24">
        <v>44329</v>
      </c>
      <c r="B4316" s="26">
        <v>1.6778387660940419E-2</v>
      </c>
    </row>
    <row r="4317" spans="1:2" x14ac:dyDescent="0.25">
      <c r="A4317" s="24">
        <v>44330</v>
      </c>
      <c r="B4317" s="26">
        <v>1.6763876343997897E-2</v>
      </c>
    </row>
    <row r="4318" spans="1:2" x14ac:dyDescent="0.25">
      <c r="A4318" s="24">
        <v>44333</v>
      </c>
      <c r="B4318" s="26">
        <v>1.6845173082253639E-2</v>
      </c>
    </row>
    <row r="4319" spans="1:2" x14ac:dyDescent="0.25">
      <c r="A4319" s="24">
        <v>44334</v>
      </c>
      <c r="B4319" s="26">
        <v>1.6881110809495947E-2</v>
      </c>
    </row>
    <row r="4320" spans="1:2" x14ac:dyDescent="0.25">
      <c r="A4320" s="24">
        <v>44335</v>
      </c>
      <c r="B4320" s="26">
        <v>1.6894078490617082E-2</v>
      </c>
    </row>
    <row r="4321" spans="1:2" x14ac:dyDescent="0.25">
      <c r="A4321" s="24">
        <v>44336</v>
      </c>
      <c r="B4321" s="26">
        <v>1.6890683275381457E-2</v>
      </c>
    </row>
    <row r="4322" spans="1:2" x14ac:dyDescent="0.25">
      <c r="A4322" s="24">
        <v>44337</v>
      </c>
      <c r="B4322" s="26">
        <v>1.692575149099862E-2</v>
      </c>
    </row>
    <row r="4323" spans="1:2" x14ac:dyDescent="0.25">
      <c r="A4323" s="24">
        <v>44340</v>
      </c>
      <c r="B4323" s="26">
        <v>1.7049324531349219E-2</v>
      </c>
    </row>
    <row r="4324" spans="1:2" x14ac:dyDescent="0.25">
      <c r="A4324" s="24">
        <v>44341</v>
      </c>
      <c r="B4324" s="26">
        <v>1.7078072291065949E-2</v>
      </c>
    </row>
    <row r="4325" spans="1:2" x14ac:dyDescent="0.25">
      <c r="A4325" s="24">
        <v>44342</v>
      </c>
      <c r="B4325" s="26">
        <v>1.7148576438994478E-2</v>
      </c>
    </row>
    <row r="4326" spans="1:2" x14ac:dyDescent="0.25">
      <c r="A4326" s="24">
        <v>44343</v>
      </c>
      <c r="B4326" s="26">
        <v>1.7184887775352431E-2</v>
      </c>
    </row>
    <row r="4327" spans="1:2" x14ac:dyDescent="0.25">
      <c r="A4327" s="24">
        <v>44344</v>
      </c>
      <c r="B4327" s="26">
        <v>1.725778800842126E-2</v>
      </c>
    </row>
    <row r="4328" spans="1:2" x14ac:dyDescent="0.25">
      <c r="A4328" s="24">
        <v>44348</v>
      </c>
      <c r="B4328" s="26">
        <v>1.7366645299058403E-2</v>
      </c>
    </row>
    <row r="4329" spans="1:2" x14ac:dyDescent="0.25">
      <c r="A4329" s="24">
        <v>44349</v>
      </c>
      <c r="B4329" s="26">
        <v>1.7404395341066969E-2</v>
      </c>
    </row>
    <row r="4330" spans="1:2" x14ac:dyDescent="0.25">
      <c r="A4330" s="24">
        <v>44350</v>
      </c>
      <c r="B4330" s="26">
        <v>1.7479811126659639E-2</v>
      </c>
    </row>
    <row r="4331" spans="1:2" x14ac:dyDescent="0.25">
      <c r="A4331" s="24">
        <v>44351</v>
      </c>
      <c r="B4331" s="26">
        <v>1.7515650597357935E-2</v>
      </c>
    </row>
    <row r="4332" spans="1:2" x14ac:dyDescent="0.25">
      <c r="A4332" s="24">
        <v>44354</v>
      </c>
      <c r="B4332" s="26">
        <v>1.7673724076881836E-2</v>
      </c>
    </row>
    <row r="4333" spans="1:2" x14ac:dyDescent="0.25">
      <c r="A4333" s="24">
        <v>44355</v>
      </c>
      <c r="B4333" s="26">
        <v>1.7781116001400088E-2</v>
      </c>
    </row>
    <row r="4334" spans="1:2" x14ac:dyDescent="0.25">
      <c r="A4334" s="24">
        <v>44356</v>
      </c>
      <c r="B4334" s="26">
        <v>1.7825892545739297E-2</v>
      </c>
    </row>
    <row r="4335" spans="1:2" x14ac:dyDescent="0.25">
      <c r="A4335" s="24">
        <v>44357</v>
      </c>
      <c r="B4335" s="26">
        <v>1.7893942763169024E-2</v>
      </c>
    </row>
    <row r="4336" spans="1:2" x14ac:dyDescent="0.25">
      <c r="A4336" s="24">
        <v>44358</v>
      </c>
      <c r="B4336" s="26">
        <v>1.7930678220131169E-2</v>
      </c>
    </row>
    <row r="4337" spans="1:2" x14ac:dyDescent="0.25">
      <c r="A4337" s="24">
        <v>44361</v>
      </c>
      <c r="B4337" s="26">
        <v>1.8050672568395543E-2</v>
      </c>
    </row>
    <row r="4338" spans="1:2" x14ac:dyDescent="0.25">
      <c r="A4338" s="24">
        <v>44362</v>
      </c>
      <c r="B4338" s="26">
        <v>1.8122587416148361E-2</v>
      </c>
    </row>
    <row r="4339" spans="1:2" x14ac:dyDescent="0.25">
      <c r="A4339" s="24">
        <v>44363</v>
      </c>
      <c r="B4339" s="26">
        <v>1.8146204636665164E-2</v>
      </c>
    </row>
    <row r="4340" spans="1:2" x14ac:dyDescent="0.25">
      <c r="A4340" s="24">
        <v>44364</v>
      </c>
      <c r="B4340" s="26">
        <v>1.821422506768422E-2</v>
      </c>
    </row>
    <row r="4341" spans="1:2" x14ac:dyDescent="0.25">
      <c r="A4341" s="24">
        <v>44365</v>
      </c>
      <c r="B4341" s="26">
        <v>1.822541228208685E-2</v>
      </c>
    </row>
    <row r="4342" spans="1:2" x14ac:dyDescent="0.25">
      <c r="A4342" s="24">
        <v>44368</v>
      </c>
      <c r="B4342" s="26">
        <v>1.8408435333788997E-2</v>
      </c>
    </row>
    <row r="4343" spans="1:2" x14ac:dyDescent="0.25">
      <c r="A4343" s="24">
        <v>44369</v>
      </c>
      <c r="B4343" s="26">
        <v>1.8536427292778823E-2</v>
      </c>
    </row>
    <row r="4344" spans="1:2" x14ac:dyDescent="0.25">
      <c r="A4344" s="24">
        <v>44370</v>
      </c>
      <c r="B4344" s="26">
        <v>1.8554288554749165E-2</v>
      </c>
    </row>
    <row r="4345" spans="1:2" x14ac:dyDescent="0.25">
      <c r="A4345" s="24">
        <v>44371</v>
      </c>
      <c r="B4345" s="26">
        <v>1.8618617927672609E-2</v>
      </c>
    </row>
    <row r="4346" spans="1:2" x14ac:dyDescent="0.25">
      <c r="A4346" s="24">
        <v>44372</v>
      </c>
      <c r="B4346" s="26">
        <v>1.8676178300659041E-2</v>
      </c>
    </row>
    <row r="4347" spans="1:2" x14ac:dyDescent="0.25">
      <c r="A4347" s="24">
        <v>44375</v>
      </c>
      <c r="B4347" s="26">
        <v>1.8786448380825549E-2</v>
      </c>
    </row>
    <row r="4348" spans="1:2" x14ac:dyDescent="0.25">
      <c r="A4348" s="24">
        <v>44376</v>
      </c>
      <c r="B4348" s="26">
        <v>1.8846807045126424E-2</v>
      </c>
    </row>
    <row r="4349" spans="1:2" x14ac:dyDescent="0.25">
      <c r="A4349" s="24">
        <v>44377</v>
      </c>
      <c r="B4349" s="26">
        <v>1.8878615457787573E-2</v>
      </c>
    </row>
    <row r="4350" spans="1:2" x14ac:dyDescent="0.25">
      <c r="A4350" s="24">
        <v>44378</v>
      </c>
      <c r="B4350" s="26">
        <v>1.8929967191569474E-2</v>
      </c>
    </row>
    <row r="4351" spans="1:2" x14ac:dyDescent="0.25">
      <c r="A4351" s="24">
        <v>44379</v>
      </c>
      <c r="B4351" s="26">
        <v>1.8962596651869612E-2</v>
      </c>
    </row>
    <row r="4352" spans="1:2" x14ac:dyDescent="0.25">
      <c r="A4352" s="24">
        <v>44383</v>
      </c>
      <c r="B4352" s="26">
        <v>1.9104765408088697E-2</v>
      </c>
    </row>
    <row r="4353" spans="1:2" x14ac:dyDescent="0.25">
      <c r="A4353" s="24">
        <v>44384</v>
      </c>
      <c r="B4353" s="26">
        <v>1.9169227549664214E-2</v>
      </c>
    </row>
    <row r="4354" spans="1:2" x14ac:dyDescent="0.25">
      <c r="A4354" s="24">
        <v>44385</v>
      </c>
      <c r="B4354" s="26">
        <v>1.9188630100684057E-2</v>
      </c>
    </row>
    <row r="4355" spans="1:2" x14ac:dyDescent="0.25">
      <c r="A4355" s="24">
        <v>44386</v>
      </c>
      <c r="B4355" s="26">
        <v>1.9224415288766616E-2</v>
      </c>
    </row>
    <row r="4356" spans="1:2" x14ac:dyDescent="0.25">
      <c r="A4356" s="24">
        <v>44389</v>
      </c>
      <c r="B4356" s="26">
        <v>1.9367723758171529E-2</v>
      </c>
    </row>
    <row r="4357" spans="1:2" x14ac:dyDescent="0.25">
      <c r="A4357" s="24">
        <v>44390</v>
      </c>
      <c r="B4357" s="26">
        <v>1.9403776092600689E-2</v>
      </c>
    </row>
    <row r="4358" spans="1:2" x14ac:dyDescent="0.25">
      <c r="A4358" s="24">
        <v>44391</v>
      </c>
      <c r="B4358" s="26">
        <v>1.9448826031497779E-2</v>
      </c>
    </row>
    <row r="4359" spans="1:2" x14ac:dyDescent="0.25">
      <c r="A4359" s="24">
        <v>44392</v>
      </c>
      <c r="B4359" s="26">
        <v>1.9485036257015143E-2</v>
      </c>
    </row>
    <row r="4360" spans="1:2" x14ac:dyDescent="0.25">
      <c r="A4360" s="24">
        <v>44393</v>
      </c>
      <c r="B4360" s="26">
        <v>1.9534528266187401E-2</v>
      </c>
    </row>
    <row r="4361" spans="1:2" x14ac:dyDescent="0.25">
      <c r="A4361" s="24">
        <v>44396</v>
      </c>
      <c r="B4361" s="26">
        <v>1.9653271939064298E-2</v>
      </c>
    </row>
    <row r="4362" spans="1:2" x14ac:dyDescent="0.25">
      <c r="A4362" s="24">
        <v>44397</v>
      </c>
      <c r="B4362" s="26">
        <v>1.9637014953036047E-2</v>
      </c>
    </row>
    <row r="4363" spans="1:2" x14ac:dyDescent="0.25">
      <c r="A4363" s="24">
        <v>44398</v>
      </c>
      <c r="B4363" s="26">
        <v>1.9692750433826012E-2</v>
      </c>
    </row>
    <row r="4364" spans="1:2" x14ac:dyDescent="0.25">
      <c r="A4364" s="24">
        <v>44399</v>
      </c>
      <c r="B4364" s="26">
        <v>1.9750156549057207E-2</v>
      </c>
    </row>
    <row r="4365" spans="1:2" x14ac:dyDescent="0.25">
      <c r="A4365" s="24">
        <v>44400</v>
      </c>
      <c r="B4365" s="26">
        <v>1.9788437242789891E-2</v>
      </c>
    </row>
    <row r="4366" spans="1:2" x14ac:dyDescent="0.25">
      <c r="A4366" s="24">
        <v>44403</v>
      </c>
      <c r="B4366" s="26">
        <v>1.9889875297004256E-2</v>
      </c>
    </row>
    <row r="4367" spans="1:2" x14ac:dyDescent="0.25">
      <c r="A4367" s="24">
        <v>44404</v>
      </c>
      <c r="B4367" s="26">
        <v>1.9886169931110587E-2</v>
      </c>
    </row>
    <row r="4368" spans="1:2" x14ac:dyDescent="0.25">
      <c r="A4368" s="24">
        <v>44405</v>
      </c>
      <c r="B4368" s="26">
        <v>1.9925759058796899E-2</v>
      </c>
    </row>
    <row r="4369" spans="1:2" x14ac:dyDescent="0.25">
      <c r="A4369" s="24">
        <v>44406</v>
      </c>
      <c r="B4369" s="26">
        <v>1.9957622289541899E-2</v>
      </c>
    </row>
    <row r="4370" spans="1:2" x14ac:dyDescent="0.25">
      <c r="A4370" s="24">
        <v>44407</v>
      </c>
      <c r="B4370" s="26">
        <v>2.0038408675651098E-2</v>
      </c>
    </row>
    <row r="4371" spans="1:2" x14ac:dyDescent="0.25">
      <c r="A4371" s="24">
        <v>44410</v>
      </c>
      <c r="B4371" s="26">
        <v>2.0143163973814326E-2</v>
      </c>
    </row>
    <row r="4372" spans="1:2" x14ac:dyDescent="0.25">
      <c r="A4372" s="24">
        <v>44411</v>
      </c>
      <c r="B4372" s="26">
        <v>2.0213308304494193E-2</v>
      </c>
    </row>
    <row r="4373" spans="1:2" x14ac:dyDescent="0.25">
      <c r="A4373" s="24">
        <v>44412</v>
      </c>
      <c r="B4373" s="26">
        <v>2.0250007639597056E-2</v>
      </c>
    </row>
    <row r="4374" spans="1:2" x14ac:dyDescent="0.25">
      <c r="A4374" s="24">
        <v>44413</v>
      </c>
      <c r="B4374" s="26">
        <v>2.0304544778542377E-2</v>
      </c>
    </row>
    <row r="4375" spans="1:2" x14ac:dyDescent="0.25">
      <c r="A4375" s="24">
        <v>44414</v>
      </c>
      <c r="B4375" s="26">
        <v>2.0343413995181692E-2</v>
      </c>
    </row>
    <row r="4376" spans="1:2" x14ac:dyDescent="0.25">
      <c r="A4376" s="24">
        <v>44417</v>
      </c>
      <c r="B4376" s="26">
        <v>2.0481529112993169E-2</v>
      </c>
    </row>
    <row r="4377" spans="1:2" x14ac:dyDescent="0.25">
      <c r="A4377" s="24">
        <v>44418</v>
      </c>
      <c r="B4377" s="26">
        <v>2.0543097114704256E-2</v>
      </c>
    </row>
    <row r="4378" spans="1:2" x14ac:dyDescent="0.25">
      <c r="A4378" s="24">
        <v>44419</v>
      </c>
      <c r="B4378" s="26">
        <v>2.056282333682935E-2</v>
      </c>
    </row>
    <row r="4379" spans="1:2" x14ac:dyDescent="0.25">
      <c r="A4379" s="24">
        <v>44420</v>
      </c>
      <c r="B4379" s="26">
        <v>2.0593469812352883E-2</v>
      </c>
    </row>
    <row r="4380" spans="1:2" x14ac:dyDescent="0.25">
      <c r="A4380" s="24">
        <v>44421</v>
      </c>
      <c r="B4380" s="26">
        <v>2.0631242060175525E-2</v>
      </c>
    </row>
    <row r="4381" spans="1:2" x14ac:dyDescent="0.25">
      <c r="A4381" s="24">
        <v>44424</v>
      </c>
      <c r="B4381" s="26">
        <v>2.076504057355999E-2</v>
      </c>
    </row>
    <row r="4382" spans="1:2" x14ac:dyDescent="0.25">
      <c r="A4382" s="24">
        <v>44425</v>
      </c>
      <c r="B4382" s="26">
        <v>2.0797824771583429E-2</v>
      </c>
    </row>
    <row r="4383" spans="1:2" x14ac:dyDescent="0.25">
      <c r="A4383" s="24">
        <v>44426</v>
      </c>
      <c r="B4383" s="26">
        <v>2.0801630611625654E-2</v>
      </c>
    </row>
    <row r="4384" spans="1:2" x14ac:dyDescent="0.25">
      <c r="A4384" s="24">
        <v>44427</v>
      </c>
      <c r="B4384" s="26">
        <v>2.0865726915896943E-2</v>
      </c>
    </row>
    <row r="4385" spans="1:2" x14ac:dyDescent="0.25">
      <c r="A4385" s="24">
        <v>44428</v>
      </c>
      <c r="B4385" s="26">
        <v>2.0846777081252377E-2</v>
      </c>
    </row>
    <row r="4386" spans="1:2" x14ac:dyDescent="0.25">
      <c r="A4386" s="24">
        <v>44431</v>
      </c>
      <c r="B4386" s="26">
        <v>2.0971484581000732E-2</v>
      </c>
    </row>
    <row r="4387" spans="1:2" x14ac:dyDescent="0.25">
      <c r="A4387" s="24">
        <v>44432</v>
      </c>
      <c r="B4387" s="26">
        <v>2.1014965659676754E-2</v>
      </c>
    </row>
    <row r="4388" spans="1:2" x14ac:dyDescent="0.25">
      <c r="A4388" s="24">
        <v>44433</v>
      </c>
      <c r="B4388" s="26">
        <v>2.1058566204506857E-2</v>
      </c>
    </row>
    <row r="4389" spans="1:2" x14ac:dyDescent="0.25">
      <c r="A4389" s="24">
        <v>44434</v>
      </c>
      <c r="B4389" s="26">
        <v>2.1109560441794351E-2</v>
      </c>
    </row>
    <row r="4390" spans="1:2" x14ac:dyDescent="0.25">
      <c r="A4390" s="24">
        <v>44435</v>
      </c>
      <c r="B4390" s="26">
        <v>2.1172946782756163E-2</v>
      </c>
    </row>
    <row r="4391" spans="1:2" x14ac:dyDescent="0.25">
      <c r="A4391" s="24">
        <v>44438</v>
      </c>
      <c r="B4391" s="26">
        <v>2.129096926753915E-2</v>
      </c>
    </row>
    <row r="4392" spans="1:2" x14ac:dyDescent="0.25">
      <c r="A4392" s="24">
        <v>44439</v>
      </c>
      <c r="B4392" s="26">
        <v>2.1318129316971302E-2</v>
      </c>
    </row>
    <row r="4393" spans="1:2" x14ac:dyDescent="0.25">
      <c r="A4393" s="24">
        <v>44440</v>
      </c>
      <c r="B4393" s="26">
        <v>2.1387985025852263E-2</v>
      </c>
    </row>
    <row r="4394" spans="1:2" x14ac:dyDescent="0.25">
      <c r="A4394" s="24">
        <v>44441</v>
      </c>
      <c r="B4394" s="26">
        <v>2.1408418238608284E-2</v>
      </c>
    </row>
    <row r="4395" spans="1:2" x14ac:dyDescent="0.25">
      <c r="A4395" s="24">
        <v>44442</v>
      </c>
      <c r="B4395" s="26">
        <v>2.1457917202096999E-2</v>
      </c>
    </row>
    <row r="4396" spans="1:2" x14ac:dyDescent="0.25">
      <c r="A4396" s="24">
        <v>44446</v>
      </c>
      <c r="B4396" s="26">
        <v>2.1648419017313625E-2</v>
      </c>
    </row>
    <row r="4397" spans="1:2" x14ac:dyDescent="0.25">
      <c r="A4397" s="24">
        <v>44447</v>
      </c>
      <c r="B4397" s="26">
        <v>2.1702243575924429E-2</v>
      </c>
    </row>
    <row r="4398" spans="1:2" x14ac:dyDescent="0.25">
      <c r="A4398" s="24">
        <v>44448</v>
      </c>
      <c r="B4398" s="26">
        <v>2.1723848590607053E-2</v>
      </c>
    </row>
    <row r="4399" spans="1:2" x14ac:dyDescent="0.25">
      <c r="A4399" s="24">
        <v>44449</v>
      </c>
      <c r="B4399" s="26">
        <v>2.1750480222278323E-2</v>
      </c>
    </row>
    <row r="4400" spans="1:2" x14ac:dyDescent="0.25">
      <c r="A4400" s="24">
        <v>44452</v>
      </c>
      <c r="B4400" s="26">
        <v>2.1852827871127412E-2</v>
      </c>
    </row>
    <row r="4401" spans="1:2" x14ac:dyDescent="0.25">
      <c r="A4401" s="24">
        <v>44453</v>
      </c>
      <c r="B4401" s="26">
        <v>2.1910296780145888E-2</v>
      </c>
    </row>
    <row r="4402" spans="1:2" x14ac:dyDescent="0.25">
      <c r="A4402" s="24">
        <v>44454</v>
      </c>
      <c r="B4402" s="26">
        <v>2.1899944907625146E-2</v>
      </c>
    </row>
    <row r="4403" spans="1:2" x14ac:dyDescent="0.25">
      <c r="A4403" s="24">
        <v>44455</v>
      </c>
      <c r="B4403" s="26">
        <v>2.1939948751737104E-2</v>
      </c>
    </row>
    <row r="4404" spans="1:2" x14ac:dyDescent="0.25">
      <c r="A4404" s="24">
        <v>44456</v>
      </c>
      <c r="B4404" s="26">
        <v>2.1937697343507701E-2</v>
      </c>
    </row>
    <row r="4405" spans="1:2" x14ac:dyDescent="0.25">
      <c r="A4405" s="24">
        <v>44459</v>
      </c>
      <c r="B4405" s="26">
        <v>2.2077161232692877E-2</v>
      </c>
    </row>
    <row r="4406" spans="1:2" x14ac:dyDescent="0.25">
      <c r="A4406" s="24">
        <v>44460</v>
      </c>
      <c r="B4406" s="26">
        <v>2.2062718149683302E-2</v>
      </c>
    </row>
    <row r="4407" spans="1:2" x14ac:dyDescent="0.25">
      <c r="A4407" s="24">
        <v>44461</v>
      </c>
      <c r="B4407" s="26">
        <v>2.208139152420463E-2</v>
      </c>
    </row>
    <row r="4408" spans="1:2" x14ac:dyDescent="0.25">
      <c r="A4408" s="24">
        <v>44462</v>
      </c>
      <c r="B4408" s="26">
        <v>2.2169580180442239E-2</v>
      </c>
    </row>
    <row r="4409" spans="1:2" x14ac:dyDescent="0.25">
      <c r="A4409" s="24">
        <v>44463</v>
      </c>
      <c r="B4409" s="26">
        <v>2.215559209203688E-2</v>
      </c>
    </row>
    <row r="4410" spans="1:2" x14ac:dyDescent="0.25">
      <c r="A4410" s="24">
        <v>44466</v>
      </c>
      <c r="B4410" s="26">
        <v>2.2270503763441196E-2</v>
      </c>
    </row>
    <row r="4411" spans="1:2" x14ac:dyDescent="0.25">
      <c r="A4411" s="24">
        <v>44467</v>
      </c>
      <c r="B4411" s="26">
        <v>2.2280834244942316E-2</v>
      </c>
    </row>
    <row r="4412" spans="1:2" x14ac:dyDescent="0.25">
      <c r="A4412" s="24">
        <v>44468</v>
      </c>
      <c r="B4412" s="26">
        <v>2.2305080239394703E-2</v>
      </c>
    </row>
    <row r="4413" spans="1:2" x14ac:dyDescent="0.25">
      <c r="A4413" s="24">
        <v>44469</v>
      </c>
      <c r="B4413" s="26">
        <v>2.2360197132427873E-2</v>
      </c>
    </row>
    <row r="4414" spans="1:2" x14ac:dyDescent="0.25">
      <c r="A4414" s="24">
        <v>44470</v>
      </c>
      <c r="B4414" s="26">
        <v>2.2403332772726658E-2</v>
      </c>
    </row>
    <row r="4415" spans="1:2" x14ac:dyDescent="0.25">
      <c r="A4415" s="24">
        <v>44473</v>
      </c>
      <c r="B4415" s="26">
        <v>2.2503502634717343E-2</v>
      </c>
    </row>
    <row r="4416" spans="1:2" x14ac:dyDescent="0.25">
      <c r="A4416" s="24">
        <v>44474</v>
      </c>
      <c r="B4416" s="26">
        <v>2.2568772075630683E-2</v>
      </c>
    </row>
    <row r="4417" spans="1:2" x14ac:dyDescent="0.25">
      <c r="A4417" s="24">
        <v>44475</v>
      </c>
      <c r="B4417" s="26">
        <v>2.2631880106334767E-2</v>
      </c>
    </row>
    <row r="4418" spans="1:2" x14ac:dyDescent="0.25">
      <c r="A4418" s="24">
        <v>44476</v>
      </c>
      <c r="B4418" s="26">
        <v>2.2680698951809131E-2</v>
      </c>
    </row>
    <row r="4419" spans="1:2" x14ac:dyDescent="0.25">
      <c r="A4419" s="24">
        <v>44477</v>
      </c>
      <c r="B4419" s="26">
        <v>2.2733357240040775E-2</v>
      </c>
    </row>
    <row r="4420" spans="1:2" x14ac:dyDescent="0.25">
      <c r="A4420" s="24">
        <v>44480</v>
      </c>
      <c r="B4420" s="26">
        <v>2.2837338414813724E-2</v>
      </c>
    </row>
    <row r="4421" spans="1:2" x14ac:dyDescent="0.25">
      <c r="A4421" s="24">
        <v>44481</v>
      </c>
      <c r="B4421" s="26">
        <v>2.2864285129189366E-2</v>
      </c>
    </row>
    <row r="4422" spans="1:2" x14ac:dyDescent="0.25">
      <c r="A4422" s="24">
        <v>44482</v>
      </c>
      <c r="B4422" s="26">
        <v>2.289356133813647E-2</v>
      </c>
    </row>
    <row r="4423" spans="1:2" x14ac:dyDescent="0.25">
      <c r="A4423" s="24">
        <v>44483</v>
      </c>
      <c r="B4423" s="26">
        <v>2.2972910818324754E-2</v>
      </c>
    </row>
    <row r="4424" spans="1:2" x14ac:dyDescent="0.25">
      <c r="A4424" s="24">
        <v>44484</v>
      </c>
      <c r="B4424" s="26">
        <v>2.2985598280862218E-2</v>
      </c>
    </row>
    <row r="4425" spans="1:2" x14ac:dyDescent="0.25">
      <c r="A4425" s="24">
        <v>44487</v>
      </c>
      <c r="B4425" s="26">
        <v>2.3113585224902256E-2</v>
      </c>
    </row>
    <row r="4426" spans="1:2" x14ac:dyDescent="0.25">
      <c r="A4426" s="24">
        <v>44488</v>
      </c>
      <c r="B4426" s="26">
        <v>2.3174123389123391E-2</v>
      </c>
    </row>
    <row r="4427" spans="1:2" x14ac:dyDescent="0.25">
      <c r="A4427" s="24">
        <v>44489</v>
      </c>
      <c r="B4427" s="26">
        <v>2.3336686766866288E-2</v>
      </c>
    </row>
    <row r="4428" spans="1:2" x14ac:dyDescent="0.25">
      <c r="A4428" s="24">
        <v>44490</v>
      </c>
      <c r="B4428" s="26">
        <v>2.3423365552784015E-2</v>
      </c>
    </row>
    <row r="4429" spans="1:2" x14ac:dyDescent="0.25">
      <c r="A4429" s="24">
        <v>44491</v>
      </c>
      <c r="B4429" s="26">
        <v>2.3469309919367909E-2</v>
      </c>
    </row>
    <row r="4430" spans="1:2" x14ac:dyDescent="0.25">
      <c r="A4430" s="24">
        <v>44494</v>
      </c>
      <c r="B4430" s="26">
        <v>2.3581484769705341E-2</v>
      </c>
    </row>
    <row r="4431" spans="1:2" x14ac:dyDescent="0.25">
      <c r="A4431" s="24">
        <v>44495</v>
      </c>
      <c r="B4431" s="26">
        <v>2.3579251598283335E-2</v>
      </c>
    </row>
    <row r="4432" spans="1:2" x14ac:dyDescent="0.25">
      <c r="A4432" s="24">
        <v>44496</v>
      </c>
      <c r="B4432" s="26">
        <v>2.3626986971652109E-2</v>
      </c>
    </row>
    <row r="4433" spans="1:2" x14ac:dyDescent="0.25">
      <c r="A4433" s="24">
        <v>44497</v>
      </c>
      <c r="B4433" s="26">
        <v>2.3618167274926716E-2</v>
      </c>
    </row>
    <row r="4434" spans="1:2" x14ac:dyDescent="0.25">
      <c r="A4434" s="24">
        <v>44498</v>
      </c>
      <c r="B4434" s="26">
        <v>2.371361003251593E-2</v>
      </c>
    </row>
    <row r="4435" spans="1:2" x14ac:dyDescent="0.25">
      <c r="A4435" s="24">
        <v>44501</v>
      </c>
      <c r="B4435" s="26"/>
    </row>
    <row r="4436" spans="1:2" x14ac:dyDescent="0.25">
      <c r="A4436" s="24">
        <v>44502</v>
      </c>
      <c r="B4436" s="26"/>
    </row>
    <row r="4437" spans="1:2" x14ac:dyDescent="0.25">
      <c r="A4437" s="24">
        <v>44503</v>
      </c>
      <c r="B4437" s="26"/>
    </row>
    <row r="4438" spans="1:2" x14ac:dyDescent="0.25">
      <c r="A4438" s="24">
        <v>44504</v>
      </c>
      <c r="B4438" s="26"/>
    </row>
    <row r="4439" spans="1:2" x14ac:dyDescent="0.25">
      <c r="A4439" s="24">
        <v>44505</v>
      </c>
      <c r="B4439" s="26"/>
    </row>
    <row r="4440" spans="1:2" x14ac:dyDescent="0.25">
      <c r="A4440" s="24">
        <v>44508</v>
      </c>
      <c r="B4440" s="26"/>
    </row>
    <row r="4441" spans="1:2" x14ac:dyDescent="0.25">
      <c r="A4441" s="24">
        <v>44509</v>
      </c>
      <c r="B4441" s="26"/>
    </row>
    <row r="4442" spans="1:2" x14ac:dyDescent="0.25">
      <c r="A4442" s="24">
        <v>44510</v>
      </c>
      <c r="B4442" s="26"/>
    </row>
    <row r="4443" spans="1:2" x14ac:dyDescent="0.25">
      <c r="A4443" s="24">
        <v>44511</v>
      </c>
      <c r="B4443" s="26"/>
    </row>
    <row r="4444" spans="1:2" x14ac:dyDescent="0.25">
      <c r="A4444" s="24">
        <v>44512</v>
      </c>
      <c r="B4444" s="26"/>
    </row>
    <row r="4445" spans="1:2" x14ac:dyDescent="0.25">
      <c r="A4445" s="24">
        <v>44515</v>
      </c>
      <c r="B4445" s="26"/>
    </row>
    <row r="4446" spans="1:2" x14ac:dyDescent="0.25">
      <c r="A4446" s="24">
        <v>44516</v>
      </c>
      <c r="B4446" s="26"/>
    </row>
    <row r="4447" spans="1:2" x14ac:dyDescent="0.25">
      <c r="A4447" s="24">
        <v>44517</v>
      </c>
      <c r="B4447" s="26"/>
    </row>
    <row r="4448" spans="1:2" x14ac:dyDescent="0.25">
      <c r="A4448" s="24">
        <v>44518</v>
      </c>
      <c r="B4448" s="26"/>
    </row>
    <row r="4449" spans="1:2" x14ac:dyDescent="0.25">
      <c r="A4449" s="24">
        <v>44519</v>
      </c>
      <c r="B4449" s="26"/>
    </row>
    <row r="4450" spans="1:2" x14ac:dyDescent="0.25">
      <c r="A4450" s="24">
        <v>44522</v>
      </c>
      <c r="B4450" s="26"/>
    </row>
    <row r="4451" spans="1:2" x14ac:dyDescent="0.25">
      <c r="A4451" s="24">
        <v>44523</v>
      </c>
      <c r="B4451" s="26"/>
    </row>
    <row r="4452" spans="1:2" x14ac:dyDescent="0.25">
      <c r="A4452" s="24">
        <v>44524</v>
      </c>
      <c r="B4452" s="26"/>
    </row>
    <row r="4453" spans="1:2" x14ac:dyDescent="0.25">
      <c r="A4453" s="24">
        <v>44526</v>
      </c>
      <c r="B4453" s="26"/>
    </row>
    <row r="4454" spans="1:2" x14ac:dyDescent="0.25">
      <c r="A4454" s="24">
        <v>44529</v>
      </c>
      <c r="B4454" s="26"/>
    </row>
    <row r="4455" spans="1:2" x14ac:dyDescent="0.25">
      <c r="A4455" s="24">
        <v>44530</v>
      </c>
      <c r="B4455" s="26"/>
    </row>
    <row r="4456" spans="1:2" x14ac:dyDescent="0.25">
      <c r="A4456" s="24">
        <v>44531</v>
      </c>
      <c r="B4456" s="26"/>
    </row>
    <row r="4457" spans="1:2" x14ac:dyDescent="0.25">
      <c r="A4457" s="24">
        <v>44532</v>
      </c>
      <c r="B4457" s="26"/>
    </row>
    <row r="4458" spans="1:2" x14ac:dyDescent="0.25">
      <c r="A4458" s="24">
        <v>44533</v>
      </c>
      <c r="B4458" s="26"/>
    </row>
    <row r="4459" spans="1:2" x14ac:dyDescent="0.25">
      <c r="A4459" s="24">
        <v>44536</v>
      </c>
      <c r="B4459" s="26"/>
    </row>
    <row r="4460" spans="1:2" x14ac:dyDescent="0.25">
      <c r="A4460" s="24">
        <v>44537</v>
      </c>
      <c r="B4460" s="26"/>
    </row>
    <row r="4461" spans="1:2" x14ac:dyDescent="0.25">
      <c r="A4461" s="24">
        <v>44538</v>
      </c>
      <c r="B4461" s="26"/>
    </row>
    <row r="4462" spans="1:2" x14ac:dyDescent="0.25">
      <c r="A4462" s="24">
        <v>44539</v>
      </c>
      <c r="B4462" s="26"/>
    </row>
    <row r="4463" spans="1:2" x14ac:dyDescent="0.25">
      <c r="A4463" s="24">
        <v>44540</v>
      </c>
      <c r="B4463" s="26"/>
    </row>
    <row r="4464" spans="1:2" x14ac:dyDescent="0.25">
      <c r="A4464" s="24">
        <v>44543</v>
      </c>
      <c r="B4464" s="26"/>
    </row>
    <row r="4465" spans="1:2" x14ac:dyDescent="0.25">
      <c r="A4465" s="24">
        <v>44544</v>
      </c>
      <c r="B4465" s="26"/>
    </row>
    <row r="4466" spans="1:2" x14ac:dyDescent="0.25">
      <c r="A4466" s="24">
        <v>44545</v>
      </c>
      <c r="B4466" s="26"/>
    </row>
    <row r="4467" spans="1:2" x14ac:dyDescent="0.25">
      <c r="A4467" s="24">
        <v>44546</v>
      </c>
      <c r="B4467" s="26"/>
    </row>
    <row r="4468" spans="1:2" x14ac:dyDescent="0.25">
      <c r="A4468" s="24">
        <v>44547</v>
      </c>
      <c r="B4468" s="26"/>
    </row>
    <row r="4469" spans="1:2" x14ac:dyDescent="0.25">
      <c r="A4469" s="24">
        <v>44550</v>
      </c>
      <c r="B4469" s="26"/>
    </row>
    <row r="4470" spans="1:2" x14ac:dyDescent="0.25">
      <c r="A4470" s="24">
        <v>44551</v>
      </c>
      <c r="B4470" s="26"/>
    </row>
    <row r="4471" spans="1:2" x14ac:dyDescent="0.25">
      <c r="A4471" s="24">
        <v>44552</v>
      </c>
      <c r="B4471" s="26"/>
    </row>
    <row r="4472" spans="1:2" x14ac:dyDescent="0.25">
      <c r="A4472" s="24">
        <v>44553</v>
      </c>
      <c r="B4472" s="26"/>
    </row>
    <row r="4473" spans="1:2" x14ac:dyDescent="0.25">
      <c r="A4473" s="24">
        <v>44557</v>
      </c>
      <c r="B4473" s="26"/>
    </row>
    <row r="4474" spans="1:2" x14ac:dyDescent="0.25">
      <c r="A4474" s="24">
        <v>44558</v>
      </c>
      <c r="B4474" s="26"/>
    </row>
    <row r="4475" spans="1:2" x14ac:dyDescent="0.25">
      <c r="A4475" s="24">
        <v>44559</v>
      </c>
      <c r="B4475" s="26"/>
    </row>
    <row r="4476" spans="1:2" x14ac:dyDescent="0.25">
      <c r="A4476" s="24">
        <v>44560</v>
      </c>
      <c r="B4476" s="26"/>
    </row>
    <row r="4477" spans="1:2" x14ac:dyDescent="0.25">
      <c r="A4477" s="24">
        <v>44561</v>
      </c>
      <c r="B4477" s="26"/>
    </row>
    <row r="4478" spans="1:2" x14ac:dyDescent="0.25">
      <c r="A4478" s="24">
        <v>44564</v>
      </c>
      <c r="B4478" s="26"/>
    </row>
    <row r="4479" spans="1:2" x14ac:dyDescent="0.25">
      <c r="A4479" s="24">
        <v>44565</v>
      </c>
      <c r="B4479" s="26"/>
    </row>
    <row r="4480" spans="1:2" x14ac:dyDescent="0.25">
      <c r="A4480" s="24">
        <v>44566</v>
      </c>
      <c r="B4480" s="26"/>
    </row>
    <row r="4481" spans="1:2" x14ac:dyDescent="0.25">
      <c r="A4481" s="24">
        <v>44567</v>
      </c>
      <c r="B4481" s="26"/>
    </row>
    <row r="4482" spans="1:2" x14ac:dyDescent="0.25">
      <c r="A4482" s="24">
        <v>44568</v>
      </c>
      <c r="B4482" s="26"/>
    </row>
    <row r="4483" spans="1:2" x14ac:dyDescent="0.25">
      <c r="A4483" s="24">
        <v>44571</v>
      </c>
      <c r="B4483" s="26"/>
    </row>
    <row r="4484" spans="1:2" x14ac:dyDescent="0.25">
      <c r="A4484" s="24">
        <v>44572</v>
      </c>
      <c r="B4484" s="26"/>
    </row>
    <row r="4485" spans="1:2" x14ac:dyDescent="0.25">
      <c r="A4485" s="24">
        <v>44573</v>
      </c>
      <c r="B4485" s="26"/>
    </row>
    <row r="4486" spans="1:2" x14ac:dyDescent="0.25">
      <c r="A4486" s="24">
        <v>44574</v>
      </c>
      <c r="B4486" s="26"/>
    </row>
    <row r="4487" spans="1:2" x14ac:dyDescent="0.25">
      <c r="A4487" s="24">
        <v>44575</v>
      </c>
      <c r="B4487" s="26"/>
    </row>
    <row r="4488" spans="1:2" x14ac:dyDescent="0.25">
      <c r="A4488" s="24">
        <v>44579</v>
      </c>
      <c r="B4488" s="26"/>
    </row>
    <row r="4489" spans="1:2" x14ac:dyDescent="0.25">
      <c r="A4489" s="24">
        <v>44580</v>
      </c>
      <c r="B4489" s="26"/>
    </row>
    <row r="4490" spans="1:2" x14ac:dyDescent="0.25">
      <c r="A4490" s="24">
        <v>44581</v>
      </c>
      <c r="B4490" s="26"/>
    </row>
    <row r="4491" spans="1:2" x14ac:dyDescent="0.25">
      <c r="A4491" s="24">
        <v>44582</v>
      </c>
      <c r="B4491" s="26"/>
    </row>
    <row r="4492" spans="1:2" x14ac:dyDescent="0.25">
      <c r="A4492" s="24">
        <v>44585</v>
      </c>
      <c r="B4492" s="26"/>
    </row>
    <row r="4493" spans="1:2" x14ac:dyDescent="0.25">
      <c r="A4493" s="24">
        <v>44586</v>
      </c>
      <c r="B4493" s="26"/>
    </row>
    <row r="4494" spans="1:2" x14ac:dyDescent="0.25">
      <c r="A4494" s="24">
        <v>44587</v>
      </c>
      <c r="B4494" s="26"/>
    </row>
    <row r="4495" spans="1:2" x14ac:dyDescent="0.25">
      <c r="A4495" s="24">
        <v>44588</v>
      </c>
      <c r="B4495" s="26"/>
    </row>
    <row r="4496" spans="1:2" x14ac:dyDescent="0.25">
      <c r="A4496" s="24">
        <v>44589</v>
      </c>
      <c r="B4496" s="26"/>
    </row>
    <row r="4497" spans="1:2" x14ac:dyDescent="0.25">
      <c r="A4497" s="24">
        <v>44592</v>
      </c>
      <c r="B4497" s="26"/>
    </row>
    <row r="4498" spans="1:2" x14ac:dyDescent="0.25">
      <c r="A4498" s="24">
        <v>44593</v>
      </c>
      <c r="B4498" s="26"/>
    </row>
    <row r="4499" spans="1:2" x14ac:dyDescent="0.25">
      <c r="A4499" s="24">
        <v>44594</v>
      </c>
      <c r="B4499" s="26"/>
    </row>
    <row r="4500" spans="1:2" x14ac:dyDescent="0.25">
      <c r="A4500" s="24">
        <v>44595</v>
      </c>
      <c r="B4500" s="26"/>
    </row>
    <row r="4501" spans="1:2" x14ac:dyDescent="0.25">
      <c r="A4501" s="24">
        <v>44596</v>
      </c>
      <c r="B4501" s="26"/>
    </row>
    <row r="4502" spans="1:2" x14ac:dyDescent="0.25">
      <c r="A4502" s="24">
        <v>44599</v>
      </c>
      <c r="B4502" s="26"/>
    </row>
    <row r="4503" spans="1:2" x14ac:dyDescent="0.25">
      <c r="A4503" s="24">
        <v>44600</v>
      </c>
      <c r="B4503" s="26"/>
    </row>
    <row r="4504" spans="1:2" x14ac:dyDescent="0.25">
      <c r="A4504" s="24">
        <v>44601</v>
      </c>
      <c r="B4504" s="26"/>
    </row>
    <row r="4505" spans="1:2" x14ac:dyDescent="0.25">
      <c r="A4505" s="24">
        <v>44602</v>
      </c>
      <c r="B4505" s="26"/>
    </row>
    <row r="4506" spans="1:2" x14ac:dyDescent="0.25">
      <c r="A4506" s="24">
        <v>44603</v>
      </c>
      <c r="B4506" s="26"/>
    </row>
    <row r="4507" spans="1:2" x14ac:dyDescent="0.25">
      <c r="A4507" s="24">
        <v>44606</v>
      </c>
      <c r="B4507" s="26"/>
    </row>
    <row r="4508" spans="1:2" x14ac:dyDescent="0.25">
      <c r="A4508" s="24">
        <v>44607</v>
      </c>
      <c r="B4508" s="26"/>
    </row>
    <row r="4509" spans="1:2" x14ac:dyDescent="0.25">
      <c r="A4509" s="24">
        <v>44608</v>
      </c>
      <c r="B4509" s="26"/>
    </row>
    <row r="4510" spans="1:2" x14ac:dyDescent="0.25">
      <c r="A4510" s="24">
        <v>44609</v>
      </c>
      <c r="B4510" s="26"/>
    </row>
    <row r="4511" spans="1:2" x14ac:dyDescent="0.25">
      <c r="A4511" s="24">
        <v>44610</v>
      </c>
      <c r="B4511" s="26"/>
    </row>
    <row r="4512" spans="1:2" x14ac:dyDescent="0.25">
      <c r="A4512" s="24">
        <v>44614</v>
      </c>
      <c r="B4512" s="26"/>
    </row>
    <row r="4513" spans="1:2" x14ac:dyDescent="0.25">
      <c r="A4513" s="24">
        <v>44615</v>
      </c>
      <c r="B4513" s="26"/>
    </row>
    <row r="4514" spans="1:2" x14ac:dyDescent="0.25">
      <c r="A4514" s="24">
        <v>44616</v>
      </c>
      <c r="B4514" s="26"/>
    </row>
    <row r="4515" spans="1:2" x14ac:dyDescent="0.25">
      <c r="A4515" s="24">
        <v>44617</v>
      </c>
      <c r="B4515" s="26"/>
    </row>
    <row r="4516" spans="1:2" x14ac:dyDescent="0.25">
      <c r="A4516" s="24" t="s">
        <v>65</v>
      </c>
      <c r="B4516" s="26"/>
    </row>
    <row r="4517" spans="1:2" x14ac:dyDescent="0.25">
      <c r="A4517" s="24" t="s">
        <v>7</v>
      </c>
      <c r="B4517" s="26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550"/>
  <sheetViews>
    <sheetView topLeftCell="A2430" workbookViewId="0">
      <selection activeCell="A2465" sqref="A2465:I2550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39" t="s">
        <v>29</v>
      </c>
      <c r="B1" s="39" t="s">
        <v>33</v>
      </c>
      <c r="C1" s="39" t="s">
        <v>34</v>
      </c>
      <c r="D1" s="39" t="s">
        <v>35</v>
      </c>
      <c r="E1" s="39" t="s">
        <v>36</v>
      </c>
      <c r="F1" s="39" t="s">
        <v>37</v>
      </c>
      <c r="G1" s="39" t="s">
        <v>38</v>
      </c>
      <c r="H1" s="39" t="s">
        <v>39</v>
      </c>
      <c r="I1" s="39" t="s">
        <v>40</v>
      </c>
    </row>
    <row r="2" spans="1:9" x14ac:dyDescent="0.25">
      <c r="A2" s="40">
        <v>44393</v>
      </c>
      <c r="B2" s="39" t="s">
        <v>41</v>
      </c>
      <c r="C2" s="39" t="s">
        <v>42</v>
      </c>
      <c r="D2" s="39">
        <v>29.387797280000001</v>
      </c>
      <c r="E2" s="39">
        <v>27.582280279999999</v>
      </c>
      <c r="F2" s="39">
        <v>6.5459300000000002</v>
      </c>
      <c r="G2" s="39">
        <v>1.805517</v>
      </c>
      <c r="H2" s="39">
        <v>28228.42</v>
      </c>
      <c r="I2" s="39">
        <v>829571084.49469697</v>
      </c>
    </row>
    <row r="3" spans="1:9" x14ac:dyDescent="0.25">
      <c r="A3" s="40">
        <v>44392</v>
      </c>
      <c r="B3" s="39" t="s">
        <v>41</v>
      </c>
      <c r="C3" s="39" t="s">
        <v>42</v>
      </c>
      <c r="D3" s="39">
        <v>27.582280650000001</v>
      </c>
      <c r="E3" s="39">
        <v>27.043061649999999</v>
      </c>
      <c r="F3" s="39">
        <v>1.99393</v>
      </c>
      <c r="G3" s="39">
        <v>0.539219</v>
      </c>
      <c r="H3" s="39">
        <v>28228.42</v>
      </c>
      <c r="I3" s="39">
        <v>778604202.74607301</v>
      </c>
    </row>
    <row r="4" spans="1:9" x14ac:dyDescent="0.25">
      <c r="A4" s="40">
        <v>44391</v>
      </c>
      <c r="B4" s="39" t="s">
        <v>41</v>
      </c>
      <c r="C4" s="39" t="s">
        <v>42</v>
      </c>
      <c r="D4" s="39">
        <v>27.043061510000001</v>
      </c>
      <c r="E4" s="39">
        <v>28.053789510000001</v>
      </c>
      <c r="F4" s="39">
        <v>-3.6028199999999999</v>
      </c>
      <c r="G4" s="39">
        <v>-1.0107280000000001</v>
      </c>
      <c r="H4" s="39">
        <v>28878.42</v>
      </c>
      <c r="I4" s="39">
        <v>780960888.37161398</v>
      </c>
    </row>
    <row r="5" spans="1:9" x14ac:dyDescent="0.25">
      <c r="A5" s="40">
        <v>44390</v>
      </c>
      <c r="B5" s="39" t="s">
        <v>41</v>
      </c>
      <c r="C5" s="39" t="s">
        <v>42</v>
      </c>
      <c r="D5" s="39">
        <v>28.053789420000001</v>
      </c>
      <c r="E5" s="39">
        <v>27.574810419999999</v>
      </c>
      <c r="F5" s="39">
        <v>1.73702</v>
      </c>
      <c r="G5" s="39">
        <v>0.47897899999999999</v>
      </c>
      <c r="H5" s="39">
        <v>28878.42</v>
      </c>
      <c r="I5" s="39">
        <v>810149113.46231604</v>
      </c>
    </row>
    <row r="6" spans="1:9" x14ac:dyDescent="0.25">
      <c r="A6" s="40">
        <v>44389</v>
      </c>
      <c r="B6" s="39" t="s">
        <v>41</v>
      </c>
      <c r="C6" s="39" t="s">
        <v>42</v>
      </c>
      <c r="D6" s="39">
        <v>27.574810289999999</v>
      </c>
      <c r="E6" s="39">
        <v>27.853954290000001</v>
      </c>
      <c r="F6" s="39">
        <v>-1.00217</v>
      </c>
      <c r="G6" s="39">
        <v>-0.279144</v>
      </c>
      <c r="H6" s="39">
        <v>29878.42</v>
      </c>
      <c r="I6" s="39">
        <v>823891763.26494098</v>
      </c>
    </row>
    <row r="7" spans="1:9" x14ac:dyDescent="0.25">
      <c r="A7" s="40">
        <v>44386</v>
      </c>
      <c r="B7" s="39" t="s">
        <v>41</v>
      </c>
      <c r="C7" s="39" t="s">
        <v>42</v>
      </c>
      <c r="D7" s="39">
        <v>27.853954550000001</v>
      </c>
      <c r="E7" s="39">
        <v>30.916969550000001</v>
      </c>
      <c r="F7" s="39">
        <v>-9.9072300000000002</v>
      </c>
      <c r="G7" s="39">
        <v>-3.063015</v>
      </c>
      <c r="H7" s="39">
        <v>29878.42</v>
      </c>
      <c r="I7" s="39">
        <v>832232152.70581102</v>
      </c>
    </row>
    <row r="8" spans="1:9" x14ac:dyDescent="0.25">
      <c r="A8" s="40">
        <v>44385</v>
      </c>
      <c r="B8" s="39" t="s">
        <v>41</v>
      </c>
      <c r="C8" s="39" t="s">
        <v>42</v>
      </c>
      <c r="D8" s="39">
        <v>30.91696937</v>
      </c>
      <c r="E8" s="39">
        <v>28.230069369999999</v>
      </c>
      <c r="F8" s="39">
        <v>9.5178700000000003</v>
      </c>
      <c r="G8" s="39">
        <v>2.6869000000000001</v>
      </c>
      <c r="H8" s="39">
        <v>29378.42</v>
      </c>
      <c r="I8" s="39">
        <v>908291711.27899504</v>
      </c>
    </row>
    <row r="9" spans="1:9" x14ac:dyDescent="0.25">
      <c r="A9" s="40">
        <v>44384</v>
      </c>
      <c r="B9" s="39" t="s">
        <v>41</v>
      </c>
      <c r="C9" s="39" t="s">
        <v>42</v>
      </c>
      <c r="D9" s="39">
        <v>28.230069270000001</v>
      </c>
      <c r="E9" s="39">
        <v>28.068922270000002</v>
      </c>
      <c r="F9" s="39">
        <v>0.57411000000000001</v>
      </c>
      <c r="G9" s="39">
        <v>0.16114700000000001</v>
      </c>
      <c r="H9" s="39">
        <v>31128.42</v>
      </c>
      <c r="I9" s="39">
        <v>878757452.86565304</v>
      </c>
    </row>
    <row r="10" spans="1:9" x14ac:dyDescent="0.25">
      <c r="A10" s="40">
        <v>44383</v>
      </c>
      <c r="B10" s="39" t="s">
        <v>41</v>
      </c>
      <c r="C10" s="39" t="s">
        <v>42</v>
      </c>
      <c r="D10" s="39">
        <v>28.068922359999998</v>
      </c>
      <c r="E10" s="39">
        <v>27.126335359999999</v>
      </c>
      <c r="F10" s="39">
        <v>3.4748000000000001</v>
      </c>
      <c r="G10" s="39">
        <v>0.94258699999999995</v>
      </c>
      <c r="H10" s="39">
        <v>31028.42</v>
      </c>
      <c r="I10" s="39">
        <v>870934311.93347096</v>
      </c>
    </row>
    <row r="11" spans="1:9" x14ac:dyDescent="0.25">
      <c r="A11" s="40">
        <v>44379</v>
      </c>
      <c r="B11" s="39" t="s">
        <v>41</v>
      </c>
      <c r="C11" s="39" t="s">
        <v>42</v>
      </c>
      <c r="D11" s="39">
        <v>27.126335130000001</v>
      </c>
      <c r="E11" s="39">
        <v>27.18321413</v>
      </c>
      <c r="F11" s="39">
        <v>-0.20924000000000001</v>
      </c>
      <c r="G11" s="39">
        <v>-5.6878999999999999E-2</v>
      </c>
      <c r="H11" s="39">
        <v>31378.42</v>
      </c>
      <c r="I11" s="39">
        <v>851181536.769894</v>
      </c>
    </row>
    <row r="12" spans="1:9" x14ac:dyDescent="0.25">
      <c r="A12" s="40">
        <v>44378</v>
      </c>
      <c r="B12" s="39" t="s">
        <v>41</v>
      </c>
      <c r="C12" s="39" t="s">
        <v>42</v>
      </c>
      <c r="D12" s="39">
        <v>27.183213989999999</v>
      </c>
      <c r="E12" s="39">
        <v>27.91008399</v>
      </c>
      <c r="F12" s="39">
        <v>-2.60433</v>
      </c>
      <c r="G12" s="39">
        <v>-0.72687000000000002</v>
      </c>
      <c r="H12" s="39">
        <v>30128.42</v>
      </c>
      <c r="I12" s="39">
        <v>818987288.04059505</v>
      </c>
    </row>
    <row r="13" spans="1:9" x14ac:dyDescent="0.25">
      <c r="A13" s="40">
        <v>44377</v>
      </c>
      <c r="B13" s="39" t="s">
        <v>41</v>
      </c>
      <c r="C13" s="39" t="s">
        <v>42</v>
      </c>
      <c r="D13" s="39">
        <v>27.910084019999999</v>
      </c>
      <c r="E13" s="39">
        <v>28.395494020000001</v>
      </c>
      <c r="F13" s="39">
        <v>-1.70946</v>
      </c>
      <c r="G13" s="39">
        <v>-0.48541000000000001</v>
      </c>
      <c r="H13" s="39">
        <v>30128.42</v>
      </c>
      <c r="I13" s="39">
        <v>840886733.58984804</v>
      </c>
    </row>
    <row r="14" spans="1:9" x14ac:dyDescent="0.25">
      <c r="A14" s="40">
        <v>44376</v>
      </c>
      <c r="B14" s="39" t="s">
        <v>41</v>
      </c>
      <c r="C14" s="39" t="s">
        <v>42</v>
      </c>
      <c r="D14" s="39">
        <v>28.395494429999999</v>
      </c>
      <c r="E14" s="39">
        <v>27.46464843</v>
      </c>
      <c r="F14" s="39">
        <v>3.3892500000000001</v>
      </c>
      <c r="G14" s="39">
        <v>0.93084599999999995</v>
      </c>
      <c r="H14" s="39">
        <v>29928.42</v>
      </c>
      <c r="I14" s="39">
        <v>849832283.40869999</v>
      </c>
    </row>
    <row r="15" spans="1:9" x14ac:dyDescent="0.25">
      <c r="A15" s="40">
        <v>44375</v>
      </c>
      <c r="B15" s="39" t="s">
        <v>41</v>
      </c>
      <c r="C15" s="39" t="s">
        <v>42</v>
      </c>
      <c r="D15" s="39">
        <v>27.464648480000001</v>
      </c>
      <c r="E15" s="39">
        <v>27.51707248</v>
      </c>
      <c r="F15" s="39">
        <v>-0.19051000000000001</v>
      </c>
      <c r="G15" s="39">
        <v>-5.2423999999999998E-2</v>
      </c>
      <c r="H15" s="39">
        <v>28928.42</v>
      </c>
      <c r="I15" s="39">
        <v>794508886.38180101</v>
      </c>
    </row>
    <row r="16" spans="1:9" x14ac:dyDescent="0.25">
      <c r="A16" s="40">
        <v>44372</v>
      </c>
      <c r="B16" s="39" t="s">
        <v>41</v>
      </c>
      <c r="C16" s="39" t="s">
        <v>42</v>
      </c>
      <c r="D16" s="39">
        <v>27.517072379999998</v>
      </c>
      <c r="E16" s="39">
        <v>28.415331380000001</v>
      </c>
      <c r="F16" s="39">
        <v>-3.1611799999999999</v>
      </c>
      <c r="G16" s="39">
        <v>-0.89825900000000003</v>
      </c>
      <c r="H16" s="39">
        <v>28528.42</v>
      </c>
      <c r="I16" s="39">
        <v>785018598.02703905</v>
      </c>
    </row>
    <row r="17" spans="1:9" x14ac:dyDescent="0.25">
      <c r="A17" s="40">
        <v>44371</v>
      </c>
      <c r="B17" s="39" t="s">
        <v>41</v>
      </c>
      <c r="C17" s="39" t="s">
        <v>42</v>
      </c>
      <c r="D17" s="39">
        <v>28.415330900000001</v>
      </c>
      <c r="E17" s="39">
        <v>29.1001789</v>
      </c>
      <c r="F17" s="39">
        <v>-2.3534199999999998</v>
      </c>
      <c r="G17" s="39">
        <v>-0.68484800000000001</v>
      </c>
      <c r="H17" s="39">
        <v>28078.42</v>
      </c>
      <c r="I17" s="39">
        <v>797857595.44917798</v>
      </c>
    </row>
    <row r="18" spans="1:9" x14ac:dyDescent="0.25">
      <c r="A18" s="40">
        <v>44370</v>
      </c>
      <c r="B18" s="39" t="s">
        <v>41</v>
      </c>
      <c r="C18" s="39" t="s">
        <v>42</v>
      </c>
      <c r="D18" s="39">
        <v>29.100178710000002</v>
      </c>
      <c r="E18" s="39">
        <v>29.979575709999999</v>
      </c>
      <c r="F18" s="39">
        <v>-2.9333200000000001</v>
      </c>
      <c r="G18" s="39">
        <v>-0.87939699999999998</v>
      </c>
      <c r="H18" s="39">
        <v>27278.42</v>
      </c>
      <c r="I18" s="39">
        <v>793806896.92643797</v>
      </c>
    </row>
    <row r="19" spans="1:9" x14ac:dyDescent="0.25">
      <c r="A19" s="40">
        <v>44369</v>
      </c>
      <c r="B19" s="39" t="s">
        <v>41</v>
      </c>
      <c r="C19" s="39" t="s">
        <v>42</v>
      </c>
      <c r="D19" s="39">
        <v>29.979575279999999</v>
      </c>
      <c r="E19" s="39">
        <v>32.448311279999999</v>
      </c>
      <c r="F19" s="39">
        <v>-7.6082099999999997</v>
      </c>
      <c r="G19" s="39">
        <v>-2.4687359999999998</v>
      </c>
      <c r="H19" s="39">
        <v>26478.42</v>
      </c>
      <c r="I19" s="39">
        <v>793811785.68545699</v>
      </c>
    </row>
    <row r="20" spans="1:9" x14ac:dyDescent="0.25">
      <c r="A20" s="40">
        <v>44368</v>
      </c>
      <c r="B20" s="39" t="s">
        <v>41</v>
      </c>
      <c r="C20" s="39" t="s">
        <v>42</v>
      </c>
      <c r="D20" s="39">
        <v>32.44831087</v>
      </c>
      <c r="E20" s="39">
        <v>35.908827870000003</v>
      </c>
      <c r="F20" s="39">
        <v>-9.6369500000000006</v>
      </c>
      <c r="G20" s="39">
        <v>-3.4605169999999998</v>
      </c>
      <c r="H20" s="39">
        <v>26278.42</v>
      </c>
      <c r="I20" s="39">
        <v>852690341.332425</v>
      </c>
    </row>
    <row r="21" spans="1:9" x14ac:dyDescent="0.25">
      <c r="A21" s="40">
        <v>44365</v>
      </c>
      <c r="B21" s="39" t="s">
        <v>41</v>
      </c>
      <c r="C21" s="39" t="s">
        <v>42</v>
      </c>
      <c r="D21" s="39">
        <v>35.908827690000003</v>
      </c>
      <c r="E21" s="39">
        <v>31.60790969</v>
      </c>
      <c r="F21" s="39">
        <v>13.607089999999999</v>
      </c>
      <c r="G21" s="39">
        <v>4.3009180000000002</v>
      </c>
      <c r="H21" s="39">
        <v>26278.42</v>
      </c>
      <c r="I21" s="39">
        <v>943627255.74544895</v>
      </c>
    </row>
    <row r="22" spans="1:9" x14ac:dyDescent="0.25">
      <c r="A22" s="40">
        <v>44364</v>
      </c>
      <c r="B22" s="39" t="s">
        <v>41</v>
      </c>
      <c r="C22" s="39" t="s">
        <v>42</v>
      </c>
      <c r="D22" s="39">
        <v>31.607910149999999</v>
      </c>
      <c r="E22" s="39">
        <v>31.876525149999999</v>
      </c>
      <c r="F22" s="39">
        <v>-0.84267000000000003</v>
      </c>
      <c r="G22" s="39">
        <v>-0.26861499999999999</v>
      </c>
      <c r="H22" s="39">
        <v>28228.42</v>
      </c>
      <c r="I22" s="39">
        <v>892241363.03646302</v>
      </c>
    </row>
    <row r="23" spans="1:9" x14ac:dyDescent="0.25">
      <c r="A23" s="40">
        <v>44363</v>
      </c>
      <c r="B23" s="39" t="s">
        <v>41</v>
      </c>
      <c r="C23" s="39" t="s">
        <v>42</v>
      </c>
      <c r="D23" s="39">
        <v>31.876524880000002</v>
      </c>
      <c r="E23" s="39">
        <v>31.719168880000002</v>
      </c>
      <c r="F23" s="39">
        <v>0.49608999999999998</v>
      </c>
      <c r="G23" s="39">
        <v>0.157356</v>
      </c>
      <c r="H23" s="39">
        <v>28228.42</v>
      </c>
      <c r="I23" s="39">
        <v>899823932.453089</v>
      </c>
    </row>
    <row r="24" spans="1:9" x14ac:dyDescent="0.25">
      <c r="A24" s="40">
        <v>44362</v>
      </c>
      <c r="B24" s="39" t="s">
        <v>41</v>
      </c>
      <c r="C24" s="39" t="s">
        <v>42</v>
      </c>
      <c r="D24" s="39">
        <v>31.719169170000001</v>
      </c>
      <c r="E24" s="39">
        <v>30.532215170000001</v>
      </c>
      <c r="F24" s="39">
        <v>3.8875500000000001</v>
      </c>
      <c r="G24" s="39">
        <v>1.1869540000000001</v>
      </c>
      <c r="H24" s="39">
        <v>27728.42</v>
      </c>
      <c r="I24" s="39">
        <v>879522444.79681098</v>
      </c>
    </row>
    <row r="25" spans="1:9" x14ac:dyDescent="0.25">
      <c r="A25" s="40">
        <v>44361</v>
      </c>
      <c r="B25" s="39" t="s">
        <v>41</v>
      </c>
      <c r="C25" s="39" t="s">
        <v>42</v>
      </c>
      <c r="D25" s="39">
        <v>30.532214920000001</v>
      </c>
      <c r="E25" s="39">
        <v>30.07301592</v>
      </c>
      <c r="F25" s="39">
        <v>1.52695</v>
      </c>
      <c r="G25" s="39">
        <v>0.45919900000000002</v>
      </c>
      <c r="H25" s="39">
        <v>27728.42</v>
      </c>
      <c r="I25" s="39">
        <v>846610078.832026</v>
      </c>
    </row>
    <row r="26" spans="1:9" x14ac:dyDescent="0.25">
      <c r="A26" s="40">
        <v>44358</v>
      </c>
      <c r="B26" s="39" t="s">
        <v>41</v>
      </c>
      <c r="C26" s="39" t="s">
        <v>42</v>
      </c>
      <c r="D26" s="39">
        <v>30.073015730000002</v>
      </c>
      <c r="E26" s="39">
        <v>31.446746730000001</v>
      </c>
      <c r="F26" s="39">
        <v>-4.3684399999999997</v>
      </c>
      <c r="G26" s="39">
        <v>-1.373731</v>
      </c>
      <c r="H26" s="39">
        <v>27728.42</v>
      </c>
      <c r="I26" s="39">
        <v>833877210.82804596</v>
      </c>
    </row>
    <row r="27" spans="1:9" x14ac:dyDescent="0.25">
      <c r="A27" s="40">
        <v>44357</v>
      </c>
      <c r="B27" s="39" t="s">
        <v>41</v>
      </c>
      <c r="C27" s="39" t="s">
        <v>42</v>
      </c>
      <c r="D27" s="39">
        <v>31.446746390000001</v>
      </c>
      <c r="E27" s="39">
        <v>34.394371390000003</v>
      </c>
      <c r="F27" s="39">
        <v>-8.5700800000000008</v>
      </c>
      <c r="G27" s="39">
        <v>-2.9476249999999999</v>
      </c>
      <c r="H27" s="39">
        <v>25928.42</v>
      </c>
      <c r="I27" s="39">
        <v>815364448.03340304</v>
      </c>
    </row>
    <row r="28" spans="1:9" x14ac:dyDescent="0.25">
      <c r="A28" s="40">
        <v>44356</v>
      </c>
      <c r="B28" s="39" t="s">
        <v>41</v>
      </c>
      <c r="C28" s="39" t="s">
        <v>42</v>
      </c>
      <c r="D28" s="39">
        <v>34.394371290000002</v>
      </c>
      <c r="E28" s="39">
        <v>33.570091290000001</v>
      </c>
      <c r="F28" s="39">
        <v>2.4554</v>
      </c>
      <c r="G28" s="39">
        <v>0.82428000000000001</v>
      </c>
      <c r="H28" s="39">
        <v>24728.42</v>
      </c>
      <c r="I28" s="39">
        <v>850518458.89506102</v>
      </c>
    </row>
    <row r="29" spans="1:9" x14ac:dyDescent="0.25">
      <c r="A29" s="40">
        <v>44355</v>
      </c>
      <c r="B29" s="39" t="s">
        <v>41</v>
      </c>
      <c r="C29" s="39" t="s">
        <v>42</v>
      </c>
      <c r="D29" s="39">
        <v>33.5700912</v>
      </c>
      <c r="E29" s="39">
        <v>32.9664492</v>
      </c>
      <c r="F29" s="39">
        <v>1.83108</v>
      </c>
      <c r="G29" s="39">
        <v>0.60364200000000001</v>
      </c>
      <c r="H29" s="39">
        <v>23928.42</v>
      </c>
      <c r="I29" s="39">
        <v>803279241.67190397</v>
      </c>
    </row>
    <row r="30" spans="1:9" x14ac:dyDescent="0.25">
      <c r="A30" s="40">
        <v>44354</v>
      </c>
      <c r="B30" s="39" t="s">
        <v>41</v>
      </c>
      <c r="C30" s="39" t="s">
        <v>42</v>
      </c>
      <c r="D30" s="39">
        <v>32.966448980000003</v>
      </c>
      <c r="E30" s="39">
        <v>33.989612979999997</v>
      </c>
      <c r="F30" s="39">
        <v>-3.01023</v>
      </c>
      <c r="G30" s="39">
        <v>-1.023164</v>
      </c>
      <c r="H30" s="39">
        <v>23728.42</v>
      </c>
      <c r="I30" s="39">
        <v>782241747.30601096</v>
      </c>
    </row>
    <row r="31" spans="1:9" x14ac:dyDescent="0.25">
      <c r="A31" s="40">
        <v>44351</v>
      </c>
      <c r="B31" s="39" t="s">
        <v>41</v>
      </c>
      <c r="C31" s="39" t="s">
        <v>42</v>
      </c>
      <c r="D31" s="39">
        <v>33.989613319999997</v>
      </c>
      <c r="E31" s="39">
        <v>36.951968319999999</v>
      </c>
      <c r="F31" s="39">
        <v>-8.0167699999999993</v>
      </c>
      <c r="G31" s="39">
        <v>-2.9623550000000001</v>
      </c>
      <c r="H31" s="39">
        <v>23748.09</v>
      </c>
      <c r="I31" s="39">
        <v>807188436.97609401</v>
      </c>
    </row>
    <row r="32" spans="1:9" x14ac:dyDescent="0.25">
      <c r="A32" s="40">
        <v>44350</v>
      </c>
      <c r="B32" s="39" t="s">
        <v>41</v>
      </c>
      <c r="C32" s="39" t="s">
        <v>42</v>
      </c>
      <c r="D32" s="39">
        <v>36.951967949999997</v>
      </c>
      <c r="E32" s="39">
        <v>36.006083949999997</v>
      </c>
      <c r="F32" s="39">
        <v>2.6270099999999998</v>
      </c>
      <c r="G32" s="39">
        <v>0.94588399999999995</v>
      </c>
      <c r="H32" s="39">
        <v>23298.09</v>
      </c>
      <c r="I32" s="39">
        <v>860910319.31857705</v>
      </c>
    </row>
    <row r="33" spans="1:10" x14ac:dyDescent="0.25">
      <c r="A33" s="40">
        <v>44349</v>
      </c>
      <c r="B33" s="39" t="s">
        <v>41</v>
      </c>
      <c r="C33" s="39" t="s">
        <v>42</v>
      </c>
      <c r="D33" s="39">
        <v>36.006084250000001</v>
      </c>
      <c r="E33" s="39">
        <v>37.349041249999999</v>
      </c>
      <c r="F33" s="39">
        <v>-3.5956899999999998</v>
      </c>
      <c r="G33" s="39">
        <v>-1.342957</v>
      </c>
      <c r="H33" s="39">
        <v>23298.09</v>
      </c>
      <c r="I33" s="39">
        <v>838873034.61138296</v>
      </c>
    </row>
    <row r="34" spans="1:10" x14ac:dyDescent="0.25">
      <c r="A34" s="40">
        <v>44348</v>
      </c>
      <c r="B34" s="39" t="s">
        <v>41</v>
      </c>
      <c r="C34" s="39" t="s">
        <v>42</v>
      </c>
      <c r="D34" s="39">
        <v>37.349041579999998</v>
      </c>
      <c r="E34" s="39">
        <v>36.088885580000003</v>
      </c>
      <c r="F34" s="39">
        <v>3.4918100000000001</v>
      </c>
      <c r="G34" s="39">
        <v>1.2601560000000001</v>
      </c>
      <c r="H34" s="39">
        <v>23298.09</v>
      </c>
      <c r="I34" s="39">
        <v>870161376.96343195</v>
      </c>
    </row>
    <row r="35" spans="1:10" x14ac:dyDescent="0.25">
      <c r="A35" s="40">
        <v>44344</v>
      </c>
      <c r="B35" s="39" t="s">
        <v>41</v>
      </c>
      <c r="C35" s="39" t="s">
        <v>42</v>
      </c>
      <c r="D35" s="39">
        <v>36.088885470000001</v>
      </c>
      <c r="E35" s="39">
        <v>34.945754469999997</v>
      </c>
      <c r="F35" s="39">
        <v>3.2711600000000001</v>
      </c>
      <c r="G35" s="39">
        <v>1.1431309999999999</v>
      </c>
      <c r="H35" s="39">
        <v>23098.09</v>
      </c>
      <c r="I35" s="39">
        <v>833584367.89241397</v>
      </c>
    </row>
    <row r="36" spans="1:10" x14ac:dyDescent="0.25">
      <c r="A36" s="40">
        <v>44343</v>
      </c>
      <c r="B36" s="39" t="s">
        <v>41</v>
      </c>
      <c r="C36" s="39" t="s">
        <v>42</v>
      </c>
      <c r="D36" s="39">
        <v>34.945754219999998</v>
      </c>
      <c r="E36" s="39">
        <v>37.86559922</v>
      </c>
      <c r="F36" s="39">
        <v>-7.7110799999999999</v>
      </c>
      <c r="G36" s="39">
        <v>-2.919845</v>
      </c>
      <c r="H36" s="39">
        <v>22748.09</v>
      </c>
      <c r="I36" s="39">
        <v>794949204.04934394</v>
      </c>
    </row>
    <row r="37" spans="1:10" x14ac:dyDescent="0.25">
      <c r="A37" s="40">
        <v>44342</v>
      </c>
      <c r="B37" s="39" t="s">
        <v>41</v>
      </c>
      <c r="C37" s="39" t="s">
        <v>42</v>
      </c>
      <c r="D37" s="39">
        <v>37.865599580000001</v>
      </c>
      <c r="E37" s="39">
        <v>40.900872579999998</v>
      </c>
      <c r="F37" s="39">
        <v>-7.4210500000000001</v>
      </c>
      <c r="G37" s="39">
        <v>-3.0352730000000001</v>
      </c>
      <c r="H37" s="39">
        <v>22748.09</v>
      </c>
      <c r="I37" s="39">
        <v>861370112.588521</v>
      </c>
    </row>
    <row r="38" spans="1:10" x14ac:dyDescent="0.25">
      <c r="A38" s="40">
        <v>44341</v>
      </c>
      <c r="B38" s="39" t="s">
        <v>41</v>
      </c>
      <c r="C38" s="39" t="s">
        <v>42</v>
      </c>
      <c r="D38" s="39">
        <v>40.900872399999997</v>
      </c>
      <c r="E38" s="39">
        <v>40.924692399999998</v>
      </c>
      <c r="F38" s="39">
        <v>-5.8200000000000002E-2</v>
      </c>
      <c r="G38" s="39">
        <v>-2.3820000000000001E-2</v>
      </c>
      <c r="H38" s="39">
        <v>22148.09</v>
      </c>
      <c r="I38" s="39">
        <v>905876252.07476199</v>
      </c>
    </row>
    <row r="39" spans="1:10" x14ac:dyDescent="0.25">
      <c r="A39" s="40">
        <v>44340</v>
      </c>
      <c r="B39" s="39" t="s">
        <v>41</v>
      </c>
      <c r="C39" s="39" t="s">
        <v>42</v>
      </c>
      <c r="D39" s="39">
        <v>40.924687400000003</v>
      </c>
      <c r="E39" s="39">
        <v>44.0378574</v>
      </c>
      <c r="F39" s="39">
        <v>-7.0693000000000001</v>
      </c>
      <c r="G39" s="39">
        <v>-3.1131700000000002</v>
      </c>
      <c r="H39" s="39">
        <v>21598.09</v>
      </c>
      <c r="I39" s="39">
        <v>883895130.79668999</v>
      </c>
    </row>
    <row r="40" spans="1:10" x14ac:dyDescent="0.25">
      <c r="A40" s="40">
        <v>44337</v>
      </c>
      <c r="B40" s="39" t="s">
        <v>41</v>
      </c>
      <c r="C40" s="39" t="s">
        <v>42</v>
      </c>
      <c r="D40" s="39">
        <v>44.0378574</v>
      </c>
      <c r="E40" s="39">
        <v>44.854467399999997</v>
      </c>
      <c r="F40" s="39">
        <v>-1.8205800000000001</v>
      </c>
      <c r="G40" s="39">
        <v>-0.81660999999999995</v>
      </c>
      <c r="H40" s="39">
        <v>20488.09</v>
      </c>
      <c r="I40" s="39">
        <v>902251638.66379404</v>
      </c>
    </row>
    <row r="41" spans="1:10" x14ac:dyDescent="0.25">
      <c r="A41" s="40">
        <v>44336</v>
      </c>
      <c r="B41" s="39" t="s">
        <v>41</v>
      </c>
      <c r="C41" s="39" t="s">
        <v>42</v>
      </c>
      <c r="D41" s="39">
        <v>44.854463299999999</v>
      </c>
      <c r="E41" s="39">
        <v>48.7841533</v>
      </c>
      <c r="F41" s="39">
        <v>-8.0552600000000005</v>
      </c>
      <c r="G41" s="39">
        <v>-3.9296899999999999</v>
      </c>
      <c r="H41" s="39">
        <v>20488.09</v>
      </c>
      <c r="I41" s="39">
        <v>918982334.81745195</v>
      </c>
    </row>
    <row r="42" spans="1:10" x14ac:dyDescent="0.25">
      <c r="A42" s="40">
        <v>44335</v>
      </c>
      <c r="B42" s="39" t="s">
        <v>41</v>
      </c>
      <c r="C42" s="39" t="s">
        <v>42</v>
      </c>
      <c r="D42" s="39">
        <v>48.784152400000004</v>
      </c>
      <c r="E42" s="39">
        <v>45.691482399999998</v>
      </c>
      <c r="F42" s="39">
        <v>6.7685899999999997</v>
      </c>
      <c r="G42" s="39">
        <v>3.09267</v>
      </c>
      <c r="H42" s="39">
        <v>20488.09</v>
      </c>
      <c r="I42" s="39">
        <v>999494163.48589802</v>
      </c>
    </row>
    <row r="43" spans="1:10" x14ac:dyDescent="0.25">
      <c r="A43" s="40">
        <v>44334</v>
      </c>
      <c r="B43" s="39" t="s">
        <v>41</v>
      </c>
      <c r="C43" s="39" t="s">
        <v>42</v>
      </c>
      <c r="D43" s="39">
        <v>45.691479999999999</v>
      </c>
      <c r="E43" s="39">
        <v>44.735680000000002</v>
      </c>
      <c r="F43" s="39">
        <v>2.1365500000000002</v>
      </c>
      <c r="G43" s="39">
        <v>0.95579999999999998</v>
      </c>
      <c r="H43" s="39">
        <v>20838.09</v>
      </c>
      <c r="I43" s="39">
        <v>952123227.30297601</v>
      </c>
    </row>
    <row r="44" spans="1:10" x14ac:dyDescent="0.25">
      <c r="A44" s="40">
        <v>44333</v>
      </c>
      <c r="B44" s="39" t="s">
        <v>41</v>
      </c>
      <c r="C44" s="39" t="s">
        <v>42</v>
      </c>
      <c r="D44" s="39">
        <v>44.7356768</v>
      </c>
      <c r="E44" s="39">
        <v>42.4915868</v>
      </c>
      <c r="F44" s="39">
        <v>5.2812599999999996</v>
      </c>
      <c r="G44" s="39">
        <v>2.2440899999999999</v>
      </c>
      <c r="H44" s="39">
        <v>21093.09</v>
      </c>
      <c r="I44" s="39">
        <v>943613710.63612401</v>
      </c>
    </row>
    <row r="45" spans="1:10" x14ac:dyDescent="0.25">
      <c r="A45" s="40">
        <v>44330</v>
      </c>
      <c r="B45" s="39" t="s">
        <v>41</v>
      </c>
      <c r="C45" s="39" t="s">
        <v>42</v>
      </c>
      <c r="D45" s="39">
        <v>42.4915898</v>
      </c>
      <c r="E45" s="39">
        <v>51.716029800000001</v>
      </c>
      <c r="F45" s="39">
        <v>-17.83671</v>
      </c>
      <c r="G45" s="39">
        <v>-9.2244399999999995</v>
      </c>
      <c r="H45" s="39">
        <v>21153.09</v>
      </c>
      <c r="I45" s="39">
        <v>898828474.27238905</v>
      </c>
    </row>
    <row r="46" spans="1:10" x14ac:dyDescent="0.25">
      <c r="A46" s="40">
        <v>44329</v>
      </c>
      <c r="B46" s="39" t="s">
        <v>41</v>
      </c>
      <c r="C46" s="39" t="s">
        <v>42</v>
      </c>
      <c r="D46" s="39">
        <v>51.716026300000003</v>
      </c>
      <c r="E46" s="39">
        <v>60.455506300000003</v>
      </c>
      <c r="F46" s="39">
        <v>-14.456049999999999</v>
      </c>
      <c r="G46" s="39">
        <v>-8.7394800000000004</v>
      </c>
      <c r="H46" s="39">
        <v>20978.09</v>
      </c>
      <c r="I46" s="39">
        <v>1084903516.22299</v>
      </c>
    </row>
    <row r="47" spans="1:10" x14ac:dyDescent="0.25">
      <c r="A47" s="40">
        <v>44328</v>
      </c>
      <c r="B47" s="39" t="s">
        <v>41</v>
      </c>
      <c r="C47" s="39" t="s">
        <v>42</v>
      </c>
      <c r="D47" s="39">
        <v>60.455511199999997</v>
      </c>
      <c r="E47" s="39">
        <v>48.0247812</v>
      </c>
      <c r="F47" s="39">
        <v>25.883990000000001</v>
      </c>
      <c r="G47" s="39">
        <v>12.430730000000001</v>
      </c>
      <c r="H47" s="39">
        <v>21378.09</v>
      </c>
      <c r="I47" s="39">
        <v>1292423431.9762199</v>
      </c>
      <c r="J47">
        <f>SUM(IF((K49=A$43:A$1546)*($B$56=B$43:B$1546),F$43:F$1546))</f>
        <v>0</v>
      </c>
    </row>
    <row r="48" spans="1:10" x14ac:dyDescent="0.25">
      <c r="A48" s="40">
        <v>44327</v>
      </c>
      <c r="B48" s="39" t="s">
        <v>41</v>
      </c>
      <c r="C48" s="39" t="s">
        <v>42</v>
      </c>
      <c r="D48" s="39">
        <v>48.024780200000002</v>
      </c>
      <c r="E48" s="39">
        <v>43.1261802</v>
      </c>
      <c r="F48" s="39">
        <v>11.35876</v>
      </c>
      <c r="G48" s="39">
        <v>4.8986000000000001</v>
      </c>
      <c r="H48" s="39">
        <v>22703.09</v>
      </c>
      <c r="I48" s="39">
        <v>1090310964.74055</v>
      </c>
    </row>
    <row r="49" spans="1:9" x14ac:dyDescent="0.25">
      <c r="A49" s="40">
        <v>44326</v>
      </c>
      <c r="B49" s="39" t="s">
        <v>41</v>
      </c>
      <c r="C49" s="39" t="s">
        <v>42</v>
      </c>
      <c r="D49" s="39">
        <v>43.126184100000003</v>
      </c>
      <c r="E49" s="39">
        <v>40.272304099999999</v>
      </c>
      <c r="F49" s="39">
        <v>7.0864599999999998</v>
      </c>
      <c r="G49" s="39">
        <v>2.8538800000000002</v>
      </c>
      <c r="H49" s="39">
        <v>23913.09</v>
      </c>
      <c r="I49" s="39">
        <v>1031280373.49128</v>
      </c>
    </row>
    <row r="50" spans="1:9" x14ac:dyDescent="0.25">
      <c r="A50" s="40">
        <v>44323</v>
      </c>
      <c r="B50" s="39" t="s">
        <v>41</v>
      </c>
      <c r="C50" s="39" t="s">
        <v>42</v>
      </c>
      <c r="D50" s="39">
        <v>40.272300199999997</v>
      </c>
      <c r="E50" s="39">
        <v>44.098020200000001</v>
      </c>
      <c r="F50" s="39">
        <v>-8.6754899999999999</v>
      </c>
      <c r="G50" s="39">
        <v>-3.82572</v>
      </c>
      <c r="H50" s="39">
        <v>23663.09</v>
      </c>
      <c r="I50" s="39">
        <v>952967112.46637797</v>
      </c>
    </row>
    <row r="51" spans="1:9" x14ac:dyDescent="0.25">
      <c r="A51" s="40">
        <v>44322</v>
      </c>
      <c r="B51" s="39" t="s">
        <v>41</v>
      </c>
      <c r="C51" s="39" t="s">
        <v>42</v>
      </c>
      <c r="D51" s="39">
        <v>44.098024600000002</v>
      </c>
      <c r="E51" s="39">
        <v>44.603784599999997</v>
      </c>
      <c r="F51" s="39">
        <v>-1.1338900000000001</v>
      </c>
      <c r="G51" s="39">
        <v>-0.50575999999999999</v>
      </c>
      <c r="H51" s="39">
        <v>23013.09</v>
      </c>
      <c r="I51" s="39">
        <v>1014831861.85964</v>
      </c>
    </row>
    <row r="52" spans="1:9" x14ac:dyDescent="0.25">
      <c r="A52" s="40">
        <v>44321</v>
      </c>
      <c r="B52" s="39" t="s">
        <v>41</v>
      </c>
      <c r="C52" s="39" t="s">
        <v>42</v>
      </c>
      <c r="D52" s="39">
        <v>44.603783200000002</v>
      </c>
      <c r="E52" s="39">
        <v>46.4378332</v>
      </c>
      <c r="F52" s="39">
        <v>-3.9494699999999998</v>
      </c>
      <c r="G52" s="39">
        <v>-1.83405</v>
      </c>
      <c r="H52" s="39">
        <v>23013.09</v>
      </c>
      <c r="I52" s="39">
        <v>1026470930.64662</v>
      </c>
    </row>
    <row r="53" spans="1:9" x14ac:dyDescent="0.25">
      <c r="A53" s="40">
        <v>44320</v>
      </c>
      <c r="B53" s="39" t="s">
        <v>41</v>
      </c>
      <c r="C53" s="39" t="s">
        <v>42</v>
      </c>
      <c r="D53" s="39">
        <v>46.437829700000002</v>
      </c>
      <c r="E53" s="39">
        <v>44.0050697</v>
      </c>
      <c r="F53" s="39">
        <v>5.5283600000000002</v>
      </c>
      <c r="G53" s="39">
        <v>2.43276</v>
      </c>
      <c r="H53" s="39">
        <v>23013.09</v>
      </c>
      <c r="I53" s="39">
        <v>1068678010.01616</v>
      </c>
    </row>
    <row r="54" spans="1:9" x14ac:dyDescent="0.25">
      <c r="A54" s="40">
        <v>44319</v>
      </c>
      <c r="B54" s="39" t="s">
        <v>41</v>
      </c>
      <c r="C54" s="39" t="s">
        <v>42</v>
      </c>
      <c r="D54" s="39">
        <v>44.005065600000002</v>
      </c>
      <c r="E54" s="39">
        <v>46.313005599999997</v>
      </c>
      <c r="F54" s="39">
        <v>-4.9833499999999997</v>
      </c>
      <c r="G54" s="39">
        <v>-2.3079399999999999</v>
      </c>
      <c r="H54" s="39">
        <v>23013.09</v>
      </c>
      <c r="I54" s="39">
        <v>1012692587.91478</v>
      </c>
    </row>
    <row r="55" spans="1:9" x14ac:dyDescent="0.25">
      <c r="A55" s="40">
        <v>44316</v>
      </c>
      <c r="B55" s="39" t="s">
        <v>41</v>
      </c>
      <c r="C55" s="39" t="s">
        <v>42</v>
      </c>
      <c r="D55" s="39">
        <v>46.313001399999997</v>
      </c>
      <c r="E55" s="39">
        <v>43.749751400000001</v>
      </c>
      <c r="F55" s="39">
        <v>5.8588899999999997</v>
      </c>
      <c r="G55" s="39">
        <v>2.56325</v>
      </c>
      <c r="H55" s="39">
        <v>23013.09</v>
      </c>
      <c r="I55" s="39">
        <v>1065805324.96392</v>
      </c>
    </row>
    <row r="56" spans="1:9" x14ac:dyDescent="0.25">
      <c r="A56" s="40">
        <v>44315</v>
      </c>
      <c r="B56" s="39" t="s">
        <v>41</v>
      </c>
      <c r="C56" s="39" t="s">
        <v>42</v>
      </c>
      <c r="D56" s="39">
        <v>43.749752899999997</v>
      </c>
      <c r="E56" s="39">
        <v>44.083112900000003</v>
      </c>
      <c r="F56" s="39">
        <v>-0.75621000000000005</v>
      </c>
      <c r="G56" s="39">
        <v>-0.33335999999999999</v>
      </c>
      <c r="H56" s="39">
        <v>23013.09</v>
      </c>
      <c r="I56" s="39">
        <v>1006817053.46516</v>
      </c>
    </row>
    <row r="57" spans="1:9" x14ac:dyDescent="0.25">
      <c r="A57" s="40">
        <v>44314</v>
      </c>
      <c r="B57" s="39" t="s">
        <v>41</v>
      </c>
      <c r="C57" s="39" t="s">
        <v>42</v>
      </c>
      <c r="D57" s="39">
        <v>44.083114799999997</v>
      </c>
      <c r="E57" s="39">
        <v>44.203124799999998</v>
      </c>
      <c r="F57" s="39">
        <v>-0.27150000000000002</v>
      </c>
      <c r="G57" s="39">
        <v>-0.12001000000000001</v>
      </c>
      <c r="H57" s="39">
        <v>23013.09</v>
      </c>
      <c r="I57" s="39">
        <v>1014488741.27246</v>
      </c>
    </row>
    <row r="58" spans="1:9" x14ac:dyDescent="0.25">
      <c r="A58" s="40">
        <v>44313</v>
      </c>
      <c r="B58" s="39" t="s">
        <v>41</v>
      </c>
      <c r="C58" s="39" t="s">
        <v>42</v>
      </c>
      <c r="D58" s="39">
        <v>44.203124899999999</v>
      </c>
      <c r="E58" s="39">
        <v>45.787174899999997</v>
      </c>
      <c r="F58" s="39">
        <v>-3.4595899999999999</v>
      </c>
      <c r="G58" s="39">
        <v>-1.58405</v>
      </c>
      <c r="H58" s="39">
        <v>22893.09</v>
      </c>
      <c r="I58" s="39">
        <v>1011946169.6606899</v>
      </c>
    </row>
    <row r="59" spans="1:9" x14ac:dyDescent="0.25">
      <c r="A59" s="40">
        <v>44312</v>
      </c>
      <c r="B59" s="39" t="s">
        <v>41</v>
      </c>
      <c r="C59" s="39" t="s">
        <v>42</v>
      </c>
      <c r="D59" s="39">
        <v>45.787175400000002</v>
      </c>
      <c r="E59" s="39">
        <v>46.483685399999999</v>
      </c>
      <c r="F59" s="39">
        <v>-1.4984</v>
      </c>
      <c r="G59" s="39">
        <v>-0.69650999999999996</v>
      </c>
      <c r="H59" s="39">
        <v>22893.09</v>
      </c>
      <c r="I59" s="39">
        <v>1048209982.22259</v>
      </c>
    </row>
    <row r="60" spans="1:9" x14ac:dyDescent="0.25">
      <c r="A60" s="40">
        <v>44309</v>
      </c>
      <c r="B60" s="39" t="s">
        <v>41</v>
      </c>
      <c r="C60" s="39" t="s">
        <v>42</v>
      </c>
      <c r="D60" s="39">
        <v>46.483681799999999</v>
      </c>
      <c r="E60" s="39">
        <v>48.999321799999997</v>
      </c>
      <c r="F60" s="39">
        <v>-5.1340300000000001</v>
      </c>
      <c r="G60" s="39">
        <v>-2.5156399999999999</v>
      </c>
      <c r="H60" s="39">
        <v>22893.09</v>
      </c>
      <c r="I60" s="39">
        <v>1064155166.7591799</v>
      </c>
    </row>
    <row r="61" spans="1:9" x14ac:dyDescent="0.25">
      <c r="A61" s="40">
        <v>44308</v>
      </c>
      <c r="B61" s="39" t="s">
        <v>41</v>
      </c>
      <c r="C61" s="39" t="s">
        <v>42</v>
      </c>
      <c r="D61" s="39">
        <v>48.9993233</v>
      </c>
      <c r="E61" s="39">
        <v>45.076703299999998</v>
      </c>
      <c r="F61" s="39">
        <v>8.7020999999999997</v>
      </c>
      <c r="G61" s="39">
        <v>3.9226200000000002</v>
      </c>
      <c r="H61" s="39">
        <v>22893.09</v>
      </c>
      <c r="I61" s="39">
        <v>1121745977.0451801</v>
      </c>
    </row>
    <row r="62" spans="1:9" x14ac:dyDescent="0.25">
      <c r="A62" s="40">
        <v>44307</v>
      </c>
      <c r="B62" s="39" t="s">
        <v>41</v>
      </c>
      <c r="C62" s="39" t="s">
        <v>42</v>
      </c>
      <c r="D62" s="39">
        <v>45.0767034</v>
      </c>
      <c r="E62" s="39">
        <v>48.771743399999998</v>
      </c>
      <c r="F62" s="39">
        <v>-7.5761900000000004</v>
      </c>
      <c r="G62" s="39">
        <v>-3.6950400000000001</v>
      </c>
      <c r="H62" s="39">
        <v>22893.09</v>
      </c>
      <c r="I62" s="39">
        <v>1031945081.93155</v>
      </c>
    </row>
    <row r="63" spans="1:9" x14ac:dyDescent="0.25">
      <c r="A63" s="40">
        <v>44306</v>
      </c>
      <c r="B63" s="39" t="s">
        <v>41</v>
      </c>
      <c r="C63" s="39" t="s">
        <v>42</v>
      </c>
      <c r="D63" s="39">
        <v>48.771743299999997</v>
      </c>
      <c r="E63" s="39">
        <v>47.443193299999997</v>
      </c>
      <c r="F63" s="39">
        <v>2.8003</v>
      </c>
      <c r="G63" s="39">
        <v>1.3285499999999999</v>
      </c>
      <c r="H63" s="39">
        <v>22893.09</v>
      </c>
      <c r="I63" s="39">
        <v>1116535967.34988</v>
      </c>
    </row>
    <row r="64" spans="1:9" x14ac:dyDescent="0.25">
      <c r="A64" s="40">
        <v>44305</v>
      </c>
      <c r="B64" s="39" t="s">
        <v>41</v>
      </c>
      <c r="C64" s="39" t="s">
        <v>42</v>
      </c>
      <c r="D64" s="39">
        <v>47.443194900000002</v>
      </c>
      <c r="E64" s="39">
        <v>44.927374899999997</v>
      </c>
      <c r="F64" s="39">
        <v>5.5997500000000002</v>
      </c>
      <c r="G64" s="39">
        <v>2.5158200000000002</v>
      </c>
      <c r="H64" s="39">
        <v>22893.09</v>
      </c>
      <c r="I64" s="39">
        <v>1086121387.6650701</v>
      </c>
    </row>
    <row r="65" spans="1:9" x14ac:dyDescent="0.25">
      <c r="A65" s="40">
        <v>44302</v>
      </c>
      <c r="B65" s="39" t="s">
        <v>41</v>
      </c>
      <c r="C65" s="39" t="s">
        <v>42</v>
      </c>
      <c r="D65" s="39">
        <v>44.9273782</v>
      </c>
      <c r="E65" s="39">
        <v>46.025308199999998</v>
      </c>
      <c r="F65" s="39">
        <v>-2.3854899999999999</v>
      </c>
      <c r="G65" s="39">
        <v>-1.0979300000000001</v>
      </c>
      <c r="H65" s="39">
        <v>22893.09</v>
      </c>
      <c r="I65" s="39">
        <v>1028526566.50949</v>
      </c>
    </row>
    <row r="66" spans="1:9" x14ac:dyDescent="0.25">
      <c r="A66" s="40">
        <v>44301</v>
      </c>
      <c r="B66" s="39" t="s">
        <v>41</v>
      </c>
      <c r="C66" s="39" t="s">
        <v>42</v>
      </c>
      <c r="D66" s="39">
        <v>46.025310599999997</v>
      </c>
      <c r="E66" s="39">
        <v>48.476080600000003</v>
      </c>
      <c r="F66" s="39">
        <v>-5.0556299999999998</v>
      </c>
      <c r="G66" s="39">
        <v>-2.4507699999999999</v>
      </c>
      <c r="H66" s="39">
        <v>22873.09</v>
      </c>
      <c r="I66" s="39">
        <v>1052741126.86212</v>
      </c>
    </row>
    <row r="67" spans="1:9" x14ac:dyDescent="0.25">
      <c r="A67" s="40">
        <v>44300</v>
      </c>
      <c r="B67" s="39" t="s">
        <v>41</v>
      </c>
      <c r="C67" s="39" t="s">
        <v>42</v>
      </c>
      <c r="D67" s="39">
        <v>48.476077400000001</v>
      </c>
      <c r="E67" s="39">
        <v>46.885967399999998</v>
      </c>
      <c r="F67" s="39">
        <v>3.3914399999999998</v>
      </c>
      <c r="G67" s="39">
        <v>1.5901099999999999</v>
      </c>
      <c r="H67" s="39">
        <v>22873.09</v>
      </c>
      <c r="I67" s="39">
        <v>1108797739.3884499</v>
      </c>
    </row>
    <row r="68" spans="1:9" x14ac:dyDescent="0.25">
      <c r="A68" s="40">
        <v>44299</v>
      </c>
      <c r="B68" s="39" t="s">
        <v>41</v>
      </c>
      <c r="C68" s="39" t="s">
        <v>42</v>
      </c>
      <c r="D68" s="39">
        <v>46.885962800000001</v>
      </c>
      <c r="E68" s="39">
        <v>47.423442799999997</v>
      </c>
      <c r="F68" s="39">
        <v>-1.1333599999999999</v>
      </c>
      <c r="G68" s="39">
        <v>-0.53747999999999996</v>
      </c>
      <c r="H68" s="39">
        <v>22873.09</v>
      </c>
      <c r="I68" s="39">
        <v>1072426903.1242</v>
      </c>
    </row>
    <row r="69" spans="1:9" x14ac:dyDescent="0.25">
      <c r="A69" s="40">
        <v>44298</v>
      </c>
      <c r="B69" s="39" t="s">
        <v>41</v>
      </c>
      <c r="C69" s="39" t="s">
        <v>42</v>
      </c>
      <c r="D69" s="39">
        <v>47.423445100000002</v>
      </c>
      <c r="E69" s="39">
        <v>48.269885100000003</v>
      </c>
      <c r="F69" s="39">
        <v>-1.75356</v>
      </c>
      <c r="G69" s="39">
        <v>-0.84643999999999997</v>
      </c>
      <c r="H69" s="39">
        <v>22873.09</v>
      </c>
      <c r="I69" s="39">
        <v>1084720784.7904899</v>
      </c>
    </row>
    <row r="70" spans="1:9" x14ac:dyDescent="0.25">
      <c r="A70" s="40">
        <v>44295</v>
      </c>
      <c r="B70" s="39" t="s">
        <v>41</v>
      </c>
      <c r="C70" s="39" t="s">
        <v>42</v>
      </c>
      <c r="D70" s="39">
        <v>48.269887099999998</v>
      </c>
      <c r="E70" s="39">
        <v>48.618227099999999</v>
      </c>
      <c r="F70" s="39">
        <v>-0.71648000000000001</v>
      </c>
      <c r="G70" s="39">
        <v>-0.34833999999999998</v>
      </c>
      <c r="H70" s="39">
        <v>22873.09</v>
      </c>
      <c r="I70" s="39">
        <v>1104081529.852</v>
      </c>
    </row>
    <row r="71" spans="1:9" x14ac:dyDescent="0.25">
      <c r="A71" s="40">
        <v>44294</v>
      </c>
      <c r="B71" s="39" t="s">
        <v>41</v>
      </c>
      <c r="C71" s="39" t="s">
        <v>42</v>
      </c>
      <c r="D71" s="39">
        <v>48.618222199999998</v>
      </c>
      <c r="E71" s="39">
        <v>49.900592199999998</v>
      </c>
      <c r="F71" s="39">
        <v>-2.5698500000000002</v>
      </c>
      <c r="G71" s="39">
        <v>-1.28237</v>
      </c>
      <c r="H71" s="39">
        <v>22873.09</v>
      </c>
      <c r="I71" s="39">
        <v>1112049030.3624599</v>
      </c>
    </row>
    <row r="72" spans="1:9" x14ac:dyDescent="0.25">
      <c r="A72" s="40">
        <v>44293</v>
      </c>
      <c r="B72" s="39" t="s">
        <v>41</v>
      </c>
      <c r="C72" s="39" t="s">
        <v>42</v>
      </c>
      <c r="D72" s="39">
        <v>49.900594099999999</v>
      </c>
      <c r="E72" s="39">
        <v>51.725314099999999</v>
      </c>
      <c r="F72" s="39">
        <v>-3.5277099999999999</v>
      </c>
      <c r="G72" s="39">
        <v>-1.8247199999999999</v>
      </c>
      <c r="H72" s="39">
        <v>22873.09</v>
      </c>
      <c r="I72" s="39">
        <v>1141380839.7834799</v>
      </c>
    </row>
    <row r="73" spans="1:9" x14ac:dyDescent="0.25">
      <c r="A73" s="40">
        <v>44292</v>
      </c>
      <c r="B73" s="39" t="s">
        <v>41</v>
      </c>
      <c r="C73" s="39" t="s">
        <v>42</v>
      </c>
      <c r="D73" s="39">
        <v>51.725312299999999</v>
      </c>
      <c r="E73" s="39">
        <v>51.708002299999997</v>
      </c>
      <c r="F73" s="39">
        <v>3.3480000000000003E-2</v>
      </c>
      <c r="G73" s="39">
        <v>1.7309999999999999E-2</v>
      </c>
      <c r="H73" s="39">
        <v>22873.09</v>
      </c>
      <c r="I73" s="39">
        <v>1183117785.58638</v>
      </c>
    </row>
    <row r="74" spans="1:9" x14ac:dyDescent="0.25">
      <c r="A74" s="40">
        <v>44291</v>
      </c>
      <c r="B74" s="39" t="s">
        <v>41</v>
      </c>
      <c r="C74" s="39" t="s">
        <v>42</v>
      </c>
      <c r="D74" s="39">
        <v>51.7080038</v>
      </c>
      <c r="E74" s="39">
        <v>53.788033800000001</v>
      </c>
      <c r="F74" s="39">
        <v>-3.8670900000000001</v>
      </c>
      <c r="G74" s="39">
        <v>-2.0800299999999998</v>
      </c>
      <c r="H74" s="39">
        <v>22873.09</v>
      </c>
      <c r="I74" s="39">
        <v>1182721886.68734</v>
      </c>
    </row>
    <row r="75" spans="1:9" x14ac:dyDescent="0.25">
      <c r="A75" s="40">
        <v>44287</v>
      </c>
      <c r="B75" s="39" t="s">
        <v>41</v>
      </c>
      <c r="C75" s="39" t="s">
        <v>42</v>
      </c>
      <c r="D75" s="39">
        <v>53.788038</v>
      </c>
      <c r="E75" s="39">
        <v>56.324458</v>
      </c>
      <c r="F75" s="39">
        <v>-4.5032300000000003</v>
      </c>
      <c r="G75" s="39">
        <v>-2.5364200000000001</v>
      </c>
      <c r="H75" s="39">
        <v>22803.09</v>
      </c>
      <c r="I75" s="39">
        <v>1226533535.9830599</v>
      </c>
    </row>
    <row r="76" spans="1:9" x14ac:dyDescent="0.25">
      <c r="A76" s="40">
        <v>44286</v>
      </c>
      <c r="B76" s="39" t="s">
        <v>41</v>
      </c>
      <c r="C76" s="39" t="s">
        <v>42</v>
      </c>
      <c r="D76" s="39">
        <v>56.324456900000001</v>
      </c>
      <c r="E76" s="39">
        <v>57.216946900000003</v>
      </c>
      <c r="F76" s="39">
        <v>-1.5598399999999999</v>
      </c>
      <c r="G76" s="39">
        <v>-0.89249000000000001</v>
      </c>
      <c r="H76" s="39">
        <v>22803.09</v>
      </c>
      <c r="I76" s="39">
        <v>1284371727.4811599</v>
      </c>
    </row>
    <row r="77" spans="1:9" x14ac:dyDescent="0.25">
      <c r="A77" s="40">
        <v>44285</v>
      </c>
      <c r="B77" s="39" t="s">
        <v>41</v>
      </c>
      <c r="C77" s="39" t="s">
        <v>42</v>
      </c>
      <c r="D77" s="39">
        <v>57.216949200000002</v>
      </c>
      <c r="E77" s="39">
        <v>60.967319199999999</v>
      </c>
      <c r="F77" s="39">
        <v>-6.15144</v>
      </c>
      <c r="G77" s="39">
        <v>-3.7503700000000002</v>
      </c>
      <c r="H77" s="39">
        <v>22803.09</v>
      </c>
      <c r="I77" s="39">
        <v>1304723310.79336</v>
      </c>
    </row>
    <row r="78" spans="1:9" x14ac:dyDescent="0.25">
      <c r="A78" s="40">
        <v>44284</v>
      </c>
      <c r="B78" s="39" t="s">
        <v>41</v>
      </c>
      <c r="C78" s="39" t="s">
        <v>42</v>
      </c>
      <c r="D78" s="39">
        <v>60.967314899999998</v>
      </c>
      <c r="E78" s="39">
        <v>58.8844949</v>
      </c>
      <c r="F78" s="39">
        <v>3.5371299999999999</v>
      </c>
      <c r="G78" s="39">
        <v>2.0828199999999999</v>
      </c>
      <c r="H78" s="39">
        <v>22803.09</v>
      </c>
      <c r="I78" s="39">
        <v>1390243241.88381</v>
      </c>
    </row>
    <row r="79" spans="1:9" x14ac:dyDescent="0.25">
      <c r="A79" s="40">
        <v>44281</v>
      </c>
      <c r="B79" s="39" t="s">
        <v>41</v>
      </c>
      <c r="C79" s="39" t="s">
        <v>42</v>
      </c>
      <c r="D79" s="39">
        <v>58.8844931</v>
      </c>
      <c r="E79" s="39">
        <v>62.634933099999998</v>
      </c>
      <c r="F79" s="39">
        <v>-5.9877799999999999</v>
      </c>
      <c r="G79" s="39">
        <v>-3.7504400000000002</v>
      </c>
      <c r="H79" s="39">
        <v>22783.09</v>
      </c>
      <c r="I79" s="39">
        <v>1341570776.5630701</v>
      </c>
    </row>
    <row r="80" spans="1:9" x14ac:dyDescent="0.25">
      <c r="A80" s="40">
        <v>44280</v>
      </c>
      <c r="B80" s="39" t="s">
        <v>41</v>
      </c>
      <c r="C80" s="39" t="s">
        <v>42</v>
      </c>
      <c r="D80" s="39">
        <v>62.634934800000003</v>
      </c>
      <c r="E80" s="39">
        <v>65.349434799999997</v>
      </c>
      <c r="F80" s="39">
        <v>-4.1538199999999996</v>
      </c>
      <c r="G80" s="39">
        <v>-2.7145000000000001</v>
      </c>
      <c r="H80" s="39">
        <v>22783.09</v>
      </c>
      <c r="I80" s="39">
        <v>1427017431.85445</v>
      </c>
    </row>
    <row r="81" spans="1:9" x14ac:dyDescent="0.25">
      <c r="A81" s="40">
        <v>44279</v>
      </c>
      <c r="B81" s="39" t="s">
        <v>41</v>
      </c>
      <c r="C81" s="39" t="s">
        <v>42</v>
      </c>
      <c r="D81" s="39">
        <v>65.349430299999995</v>
      </c>
      <c r="E81" s="39">
        <v>64.840160299999994</v>
      </c>
      <c r="F81" s="39">
        <v>0.78542000000000001</v>
      </c>
      <c r="G81" s="39">
        <v>0.50927</v>
      </c>
      <c r="H81" s="39">
        <v>22783.09</v>
      </c>
      <c r="I81" s="39">
        <v>1488862030.39294</v>
      </c>
    </row>
    <row r="82" spans="1:9" x14ac:dyDescent="0.25">
      <c r="A82" s="40">
        <v>44278</v>
      </c>
      <c r="B82" s="39" t="s">
        <v>41</v>
      </c>
      <c r="C82" s="39" t="s">
        <v>42</v>
      </c>
      <c r="D82" s="39">
        <v>64.840158500000001</v>
      </c>
      <c r="E82" s="39">
        <v>60.526878500000002</v>
      </c>
      <c r="F82" s="39">
        <v>7.12622</v>
      </c>
      <c r="G82" s="39">
        <v>4.3132799999999998</v>
      </c>
      <c r="H82" s="39">
        <v>22823.09</v>
      </c>
      <c r="I82" s="39">
        <v>1479852850.86795</v>
      </c>
    </row>
    <row r="83" spans="1:9" x14ac:dyDescent="0.25">
      <c r="A83" s="40">
        <v>44277</v>
      </c>
      <c r="B83" s="39" t="s">
        <v>41</v>
      </c>
      <c r="C83" s="39" t="s">
        <v>42</v>
      </c>
      <c r="D83" s="39">
        <v>60.526881000000003</v>
      </c>
      <c r="E83" s="39">
        <v>67.165300999999999</v>
      </c>
      <c r="F83" s="39">
        <v>-9.8836999999999993</v>
      </c>
      <c r="G83" s="39">
        <v>-6.63842</v>
      </c>
      <c r="H83" s="39">
        <v>22823.09</v>
      </c>
      <c r="I83" s="39">
        <v>1381410525.1145401</v>
      </c>
    </row>
    <row r="84" spans="1:9" x14ac:dyDescent="0.25">
      <c r="A84" s="40">
        <v>44274</v>
      </c>
      <c r="B84" s="39" t="s">
        <v>41</v>
      </c>
      <c r="C84" s="39" t="s">
        <v>42</v>
      </c>
      <c r="D84" s="39">
        <v>67.165304699999993</v>
      </c>
      <c r="E84" s="39">
        <v>71.319864699999997</v>
      </c>
      <c r="F84" s="39">
        <v>-5.8252499999999996</v>
      </c>
      <c r="G84" s="39">
        <v>-4.15456</v>
      </c>
      <c r="H84" s="39">
        <v>22708.09</v>
      </c>
      <c r="I84" s="39">
        <v>1525195864.60338</v>
      </c>
    </row>
    <row r="85" spans="1:9" x14ac:dyDescent="0.25">
      <c r="A85" s="40">
        <v>44273</v>
      </c>
      <c r="B85" s="39" t="s">
        <v>41</v>
      </c>
      <c r="C85" s="39" t="s">
        <v>42</v>
      </c>
      <c r="D85" s="39">
        <v>71.319860899999995</v>
      </c>
      <c r="E85" s="39">
        <v>65.855240899999998</v>
      </c>
      <c r="F85" s="39">
        <v>8.2979299999999991</v>
      </c>
      <c r="G85" s="39">
        <v>5.46462</v>
      </c>
      <c r="H85" s="39">
        <v>22708.09</v>
      </c>
      <c r="I85" s="39">
        <v>1619537905.6885099</v>
      </c>
    </row>
    <row r="86" spans="1:9" x14ac:dyDescent="0.25">
      <c r="A86" s="40">
        <v>44272</v>
      </c>
      <c r="B86" s="39" t="s">
        <v>41</v>
      </c>
      <c r="C86" s="39" t="s">
        <v>42</v>
      </c>
      <c r="D86" s="39">
        <v>65.855244299999995</v>
      </c>
      <c r="E86" s="39">
        <v>70.449394299999994</v>
      </c>
      <c r="F86" s="39">
        <v>-6.52121</v>
      </c>
      <c r="G86" s="39">
        <v>-4.59415</v>
      </c>
      <c r="H86" s="39">
        <v>22708.09</v>
      </c>
      <c r="I86" s="39">
        <v>1495446893.56268</v>
      </c>
    </row>
    <row r="87" spans="1:9" x14ac:dyDescent="0.25">
      <c r="A87" s="40">
        <v>44271</v>
      </c>
      <c r="B87" s="39" t="s">
        <v>41</v>
      </c>
      <c r="C87" s="39" t="s">
        <v>42</v>
      </c>
      <c r="D87" s="39">
        <v>70.449396100000001</v>
      </c>
      <c r="E87" s="39">
        <v>70.217906099999993</v>
      </c>
      <c r="F87" s="39">
        <v>0.32967000000000002</v>
      </c>
      <c r="G87" s="39">
        <v>0.23149</v>
      </c>
      <c r="H87" s="39">
        <v>22278.09</v>
      </c>
      <c r="I87" s="39">
        <v>1569478071.30072</v>
      </c>
    </row>
    <row r="88" spans="1:9" x14ac:dyDescent="0.25">
      <c r="A88" s="40">
        <v>44270</v>
      </c>
      <c r="B88" s="39" t="s">
        <v>41</v>
      </c>
      <c r="C88" s="39" t="s">
        <v>42</v>
      </c>
      <c r="D88" s="39">
        <v>70.217910599999996</v>
      </c>
      <c r="E88" s="39">
        <v>77.024350600000005</v>
      </c>
      <c r="F88" s="39">
        <v>-8.8367400000000007</v>
      </c>
      <c r="G88" s="39">
        <v>-6.8064400000000003</v>
      </c>
      <c r="H88" s="39">
        <v>22278.09</v>
      </c>
      <c r="I88" s="39">
        <v>1564321016.2202401</v>
      </c>
    </row>
    <row r="89" spans="1:9" x14ac:dyDescent="0.25">
      <c r="A89" s="40">
        <v>44267</v>
      </c>
      <c r="B89" s="39" t="s">
        <v>41</v>
      </c>
      <c r="C89" s="39" t="s">
        <v>42</v>
      </c>
      <c r="D89" s="39">
        <v>77.024353000000005</v>
      </c>
      <c r="E89" s="39">
        <v>79.227203000000003</v>
      </c>
      <c r="F89" s="39">
        <v>-2.7804199999999999</v>
      </c>
      <c r="G89" s="39">
        <v>-2.2028500000000002</v>
      </c>
      <c r="H89" s="39">
        <v>22278.09</v>
      </c>
      <c r="I89" s="39">
        <v>1715955560.7549901</v>
      </c>
    </row>
    <row r="90" spans="1:9" x14ac:dyDescent="0.25">
      <c r="A90" s="40">
        <v>44266</v>
      </c>
      <c r="B90" s="39" t="s">
        <v>41</v>
      </c>
      <c r="C90" s="39" t="s">
        <v>42</v>
      </c>
      <c r="D90" s="39">
        <v>79.227202300000002</v>
      </c>
      <c r="E90" s="39">
        <v>82.338212299999995</v>
      </c>
      <c r="F90" s="39">
        <v>-3.77833</v>
      </c>
      <c r="G90" s="39">
        <v>-3.1110099999999998</v>
      </c>
      <c r="H90" s="39">
        <v>21978.09</v>
      </c>
      <c r="I90" s="39">
        <v>1741262677.6702399</v>
      </c>
    </row>
    <row r="91" spans="1:9" x14ac:dyDescent="0.25">
      <c r="A91" s="40">
        <v>44265</v>
      </c>
      <c r="B91" s="39" t="s">
        <v>41</v>
      </c>
      <c r="C91" s="39" t="s">
        <v>42</v>
      </c>
      <c r="D91" s="39">
        <v>82.3382115</v>
      </c>
      <c r="E91" s="39">
        <v>83.846491499999999</v>
      </c>
      <c r="F91" s="39">
        <v>-1.7988599999999999</v>
      </c>
      <c r="G91" s="39">
        <v>-1.5082800000000001</v>
      </c>
      <c r="H91" s="39">
        <v>21888.09</v>
      </c>
      <c r="I91" s="39">
        <v>1802226282.55688</v>
      </c>
    </row>
    <row r="92" spans="1:9" x14ac:dyDescent="0.25">
      <c r="A92" s="40">
        <v>44264</v>
      </c>
      <c r="B92" s="39" t="s">
        <v>41</v>
      </c>
      <c r="C92" s="39" t="s">
        <v>42</v>
      </c>
      <c r="D92" s="39">
        <v>83.846494300000003</v>
      </c>
      <c r="E92" s="39">
        <v>89.212894300000002</v>
      </c>
      <c r="F92" s="39">
        <v>-6.0152700000000001</v>
      </c>
      <c r="G92" s="39">
        <v>-5.3663999999999996</v>
      </c>
      <c r="H92" s="39">
        <v>21583.09</v>
      </c>
      <c r="I92" s="39">
        <v>1809666533.27718</v>
      </c>
    </row>
    <row r="93" spans="1:9" x14ac:dyDescent="0.25">
      <c r="A93" s="40">
        <v>44263</v>
      </c>
      <c r="B93" s="39" t="s">
        <v>41</v>
      </c>
      <c r="C93" s="39" t="s">
        <v>42</v>
      </c>
      <c r="D93" s="39">
        <v>89.212891799999994</v>
      </c>
      <c r="E93" s="39">
        <v>87.197041799999994</v>
      </c>
      <c r="F93" s="39">
        <v>2.3118300000000001</v>
      </c>
      <c r="G93" s="39">
        <v>2.0158499999999999</v>
      </c>
      <c r="H93" s="39">
        <v>21583.09</v>
      </c>
      <c r="I93" s="39">
        <v>1925489979.9351299</v>
      </c>
    </row>
    <row r="94" spans="1:9" x14ac:dyDescent="0.25">
      <c r="A94" s="40">
        <v>44260</v>
      </c>
      <c r="B94" s="39" t="s">
        <v>41</v>
      </c>
      <c r="C94" s="39" t="s">
        <v>42</v>
      </c>
      <c r="D94" s="39">
        <v>87.197041799999994</v>
      </c>
      <c r="E94" s="39">
        <v>97.630721800000003</v>
      </c>
      <c r="F94" s="39">
        <v>-10.68688</v>
      </c>
      <c r="G94" s="39">
        <v>-10.433680000000001</v>
      </c>
      <c r="H94" s="39">
        <v>21583.09</v>
      </c>
      <c r="I94" s="39">
        <v>1881981705.5396099</v>
      </c>
    </row>
    <row r="95" spans="1:9" x14ac:dyDescent="0.25">
      <c r="A95" s="40">
        <v>44259</v>
      </c>
      <c r="B95" s="39" t="s">
        <v>41</v>
      </c>
      <c r="C95" s="39" t="s">
        <v>42</v>
      </c>
      <c r="D95" s="39">
        <v>97.6307185</v>
      </c>
      <c r="E95" s="39">
        <v>91.584318499999995</v>
      </c>
      <c r="F95" s="39">
        <v>6.6020000000000003</v>
      </c>
      <c r="G95" s="39">
        <v>6.0464000000000002</v>
      </c>
      <c r="H95" s="39">
        <v>22513.09</v>
      </c>
      <c r="I95" s="39">
        <v>2197969269.5120201</v>
      </c>
    </row>
    <row r="96" spans="1:9" x14ac:dyDescent="0.25">
      <c r="A96" s="40">
        <v>44258</v>
      </c>
      <c r="B96" s="39" t="s">
        <v>41</v>
      </c>
      <c r="C96" s="39" t="s">
        <v>42</v>
      </c>
      <c r="D96" s="39">
        <v>91.584315799999999</v>
      </c>
      <c r="E96" s="39">
        <v>86.037015800000006</v>
      </c>
      <c r="F96" s="39">
        <v>6.4475699999999998</v>
      </c>
      <c r="G96" s="39">
        <v>5.5472999999999999</v>
      </c>
      <c r="H96" s="39">
        <v>23263.09</v>
      </c>
      <c r="I96" s="39">
        <v>2130534290.9449999</v>
      </c>
    </row>
    <row r="97" spans="1:9" x14ac:dyDescent="0.25">
      <c r="A97" s="40">
        <v>44257</v>
      </c>
      <c r="B97" s="39" t="s">
        <v>41</v>
      </c>
      <c r="C97" s="39" t="s">
        <v>42</v>
      </c>
      <c r="D97" s="39">
        <v>86.037014400000004</v>
      </c>
      <c r="E97" s="39">
        <v>85.320064400000007</v>
      </c>
      <c r="F97" s="39">
        <v>0.84031</v>
      </c>
      <c r="G97" s="39">
        <v>0.71694999999999998</v>
      </c>
      <c r="H97" s="39">
        <v>23523.09</v>
      </c>
      <c r="I97" s="39">
        <v>2023856536.30691</v>
      </c>
    </row>
    <row r="98" spans="1:9" x14ac:dyDescent="0.25">
      <c r="A98" s="40">
        <v>44256</v>
      </c>
      <c r="B98" s="39" t="s">
        <v>41</v>
      </c>
      <c r="C98" s="39" t="s">
        <v>42</v>
      </c>
      <c r="D98" s="39">
        <v>85.320064799999997</v>
      </c>
      <c r="E98" s="39">
        <v>94.787154799999996</v>
      </c>
      <c r="F98" s="39">
        <v>-9.9877400000000005</v>
      </c>
      <c r="G98" s="39">
        <v>-9.4670900000000007</v>
      </c>
      <c r="H98" s="39">
        <v>23523.09</v>
      </c>
      <c r="I98" s="39">
        <v>2006991665.4802999</v>
      </c>
    </row>
    <row r="99" spans="1:9" x14ac:dyDescent="0.25">
      <c r="A99" s="40">
        <v>44253</v>
      </c>
      <c r="B99" s="39" t="s">
        <v>41</v>
      </c>
      <c r="C99" s="39" t="s">
        <v>42</v>
      </c>
      <c r="D99" s="39">
        <v>94.787151600000001</v>
      </c>
      <c r="E99" s="39">
        <v>102.5415716</v>
      </c>
      <c r="F99" s="39">
        <v>-7.5622199999999999</v>
      </c>
      <c r="G99" s="39">
        <v>-7.7544199999999996</v>
      </c>
      <c r="H99" s="39">
        <v>23493.09</v>
      </c>
      <c r="I99" s="39">
        <v>2226843197.1270199</v>
      </c>
    </row>
    <row r="100" spans="1:9" x14ac:dyDescent="0.25">
      <c r="A100" s="40">
        <v>44252</v>
      </c>
      <c r="B100" s="39" t="s">
        <v>41</v>
      </c>
      <c r="C100" s="39" t="s">
        <v>42</v>
      </c>
      <c r="D100" s="39">
        <v>102.54157619999999</v>
      </c>
      <c r="E100" s="39">
        <v>82.534576200000004</v>
      </c>
      <c r="F100" s="39">
        <v>24.240749999999998</v>
      </c>
      <c r="G100" s="39">
        <v>20.007000000000001</v>
      </c>
      <c r="H100" s="39">
        <v>26648.09</v>
      </c>
      <c r="I100" s="39">
        <v>2732537274.3693399</v>
      </c>
    </row>
    <row r="101" spans="1:9" x14ac:dyDescent="0.25">
      <c r="A101" s="40">
        <v>44251</v>
      </c>
      <c r="B101" s="39" t="s">
        <v>41</v>
      </c>
      <c r="C101" s="39" t="s">
        <v>42</v>
      </c>
      <c r="D101" s="39">
        <v>82.534576299999998</v>
      </c>
      <c r="E101" s="39">
        <v>87.755096300000005</v>
      </c>
      <c r="F101" s="39">
        <v>-5.9489700000000001</v>
      </c>
      <c r="G101" s="39">
        <v>-5.2205199999999996</v>
      </c>
      <c r="H101" s="39">
        <v>27768.09</v>
      </c>
      <c r="I101" s="39">
        <v>2291827641.8517499</v>
      </c>
    </row>
    <row r="102" spans="1:9" x14ac:dyDescent="0.25">
      <c r="A102" s="40">
        <v>44250</v>
      </c>
      <c r="B102" s="39" t="s">
        <v>41</v>
      </c>
      <c r="C102" s="39" t="s">
        <v>42</v>
      </c>
      <c r="D102" s="39">
        <v>87.755100400000003</v>
      </c>
      <c r="E102" s="39">
        <v>93.538860400000004</v>
      </c>
      <c r="F102" s="39">
        <v>-6.1832700000000003</v>
      </c>
      <c r="G102" s="39">
        <v>-5.78376</v>
      </c>
      <c r="H102" s="39">
        <v>27768.09</v>
      </c>
      <c r="I102" s="39">
        <v>2436791631.1723499</v>
      </c>
    </row>
    <row r="103" spans="1:9" x14ac:dyDescent="0.25">
      <c r="A103" s="40">
        <v>44249</v>
      </c>
      <c r="B103" s="39" t="s">
        <v>41</v>
      </c>
      <c r="C103" s="39" t="s">
        <v>42</v>
      </c>
      <c r="D103" s="39">
        <v>93.5388588</v>
      </c>
      <c r="E103" s="39">
        <v>88.045578800000001</v>
      </c>
      <c r="F103" s="39">
        <v>6.2391300000000003</v>
      </c>
      <c r="G103" s="39">
        <v>5.4932800000000004</v>
      </c>
      <c r="H103" s="39">
        <v>27958.09</v>
      </c>
      <c r="I103" s="39">
        <v>2615167945.0743198</v>
      </c>
    </row>
    <row r="104" spans="1:9" x14ac:dyDescent="0.25">
      <c r="A104" s="40">
        <v>44246</v>
      </c>
      <c r="B104" s="39" t="s">
        <v>41</v>
      </c>
      <c r="C104" s="39" t="s">
        <v>42</v>
      </c>
      <c r="D104" s="39">
        <v>88.045578899999995</v>
      </c>
      <c r="E104" s="39">
        <v>93.287428899999995</v>
      </c>
      <c r="F104" s="39">
        <v>-5.6190300000000004</v>
      </c>
      <c r="G104" s="39">
        <v>-5.2418500000000003</v>
      </c>
      <c r="H104" s="39">
        <v>27958.09</v>
      </c>
      <c r="I104" s="39">
        <v>2461586324.6429901</v>
      </c>
    </row>
    <row r="105" spans="1:9" x14ac:dyDescent="0.25">
      <c r="A105" s="40">
        <v>44245</v>
      </c>
      <c r="B105" s="39" t="s">
        <v>41</v>
      </c>
      <c r="C105" s="39" t="s">
        <v>42</v>
      </c>
      <c r="D105" s="39">
        <v>93.287430799999996</v>
      </c>
      <c r="E105" s="39">
        <v>92.249060799999995</v>
      </c>
      <c r="F105" s="39">
        <v>1.1256200000000001</v>
      </c>
      <c r="G105" s="39">
        <v>1.03837</v>
      </c>
      <c r="H105" s="39">
        <v>27958.09</v>
      </c>
      <c r="I105" s="39">
        <v>2608138498.12008</v>
      </c>
    </row>
    <row r="106" spans="1:9" x14ac:dyDescent="0.25">
      <c r="A106" s="40">
        <v>44244</v>
      </c>
      <c r="B106" s="39" t="s">
        <v>41</v>
      </c>
      <c r="C106" s="39" t="s">
        <v>42</v>
      </c>
      <c r="D106" s="39">
        <v>92.249056600000003</v>
      </c>
      <c r="E106" s="39">
        <v>95.126226599999995</v>
      </c>
      <c r="F106" s="39">
        <v>-3.0245799999999998</v>
      </c>
      <c r="G106" s="39">
        <v>-2.87717</v>
      </c>
      <c r="H106" s="39">
        <v>27918.09</v>
      </c>
      <c r="I106" s="39">
        <v>2575417575.2727599</v>
      </c>
    </row>
    <row r="107" spans="1:9" x14ac:dyDescent="0.25">
      <c r="A107" s="40">
        <v>44243</v>
      </c>
      <c r="B107" s="39" t="s">
        <v>41</v>
      </c>
      <c r="C107" s="39" t="s">
        <v>42</v>
      </c>
      <c r="D107" s="39">
        <v>95.126223899999999</v>
      </c>
      <c r="E107" s="39">
        <v>93.877273900000006</v>
      </c>
      <c r="F107" s="39">
        <v>1.3304100000000001</v>
      </c>
      <c r="G107" s="39">
        <v>1.24895</v>
      </c>
      <c r="H107" s="39">
        <v>27133.09</v>
      </c>
      <c r="I107" s="39">
        <v>2581068508.5903101</v>
      </c>
    </row>
    <row r="108" spans="1:9" x14ac:dyDescent="0.25">
      <c r="A108" s="40">
        <v>44239</v>
      </c>
      <c r="B108" s="39" t="s">
        <v>41</v>
      </c>
      <c r="C108" s="39" t="s">
        <v>42</v>
      </c>
      <c r="D108" s="39">
        <v>93.877272399999995</v>
      </c>
      <c r="E108" s="39">
        <v>98.7964324</v>
      </c>
      <c r="F108" s="39">
        <v>-4.9790900000000002</v>
      </c>
      <c r="G108" s="39">
        <v>-4.9191599999999998</v>
      </c>
      <c r="H108" s="39">
        <v>27043.09</v>
      </c>
      <c r="I108" s="39">
        <v>2538731639.12044</v>
      </c>
    </row>
    <row r="109" spans="1:9" x14ac:dyDescent="0.25">
      <c r="A109" s="40">
        <v>44238</v>
      </c>
      <c r="B109" s="39" t="s">
        <v>41</v>
      </c>
      <c r="C109" s="39" t="s">
        <v>42</v>
      </c>
      <c r="D109" s="39">
        <v>98.796429700000004</v>
      </c>
      <c r="E109" s="39">
        <v>102.60906970000001</v>
      </c>
      <c r="F109" s="39">
        <v>-3.7156899999999999</v>
      </c>
      <c r="G109" s="39">
        <v>-3.81264</v>
      </c>
      <c r="H109" s="39">
        <v>25293.09</v>
      </c>
      <c r="I109" s="39">
        <v>2498867106.6364799</v>
      </c>
    </row>
    <row r="110" spans="1:9" x14ac:dyDescent="0.25">
      <c r="A110" s="40">
        <v>44237</v>
      </c>
      <c r="B110" s="39" t="s">
        <v>41</v>
      </c>
      <c r="C110" s="39" t="s">
        <v>42</v>
      </c>
      <c r="D110" s="39">
        <v>102.6090719</v>
      </c>
      <c r="E110" s="39">
        <v>99.857701899999995</v>
      </c>
      <c r="F110" s="39">
        <v>2.75529</v>
      </c>
      <c r="G110" s="39">
        <v>2.7513700000000001</v>
      </c>
      <c r="H110" s="39">
        <v>24453.09</v>
      </c>
      <c r="I110" s="39">
        <v>2509108993.1180501</v>
      </c>
    </row>
    <row r="111" spans="1:9" x14ac:dyDescent="0.25">
      <c r="A111" s="40">
        <v>44236</v>
      </c>
      <c r="B111" s="39" t="s">
        <v>41</v>
      </c>
      <c r="C111" s="39" t="s">
        <v>42</v>
      </c>
      <c r="D111" s="39">
        <v>99.857701599999999</v>
      </c>
      <c r="E111" s="39">
        <v>99.470981600000002</v>
      </c>
      <c r="F111" s="39">
        <v>0.38878000000000001</v>
      </c>
      <c r="G111" s="39">
        <v>0.38672000000000001</v>
      </c>
      <c r="H111" s="39">
        <v>21623.09</v>
      </c>
      <c r="I111" s="39">
        <v>2159232188.7191801</v>
      </c>
    </row>
    <row r="112" spans="1:9" x14ac:dyDescent="0.25">
      <c r="A112" s="40">
        <v>44235</v>
      </c>
      <c r="B112" s="39" t="s">
        <v>41</v>
      </c>
      <c r="C112" s="39" t="s">
        <v>42</v>
      </c>
      <c r="D112" s="39">
        <v>99.470983700000005</v>
      </c>
      <c r="E112" s="39">
        <v>100.3827837</v>
      </c>
      <c r="F112" s="39">
        <v>-0.90832000000000002</v>
      </c>
      <c r="G112" s="39">
        <v>-0.91180000000000005</v>
      </c>
      <c r="H112" s="39">
        <v>20358.09</v>
      </c>
      <c r="I112" s="39">
        <v>2025039357.9183099</v>
      </c>
    </row>
    <row r="113" spans="1:9" x14ac:dyDescent="0.25">
      <c r="A113" s="40">
        <v>44232</v>
      </c>
      <c r="B113" s="39" t="s">
        <v>41</v>
      </c>
      <c r="C113" s="39" t="s">
        <v>42</v>
      </c>
      <c r="D113" s="39">
        <v>100.38278099999999</v>
      </c>
      <c r="E113" s="39">
        <v>100.991861</v>
      </c>
      <c r="F113" s="39">
        <v>-0.60309999999999997</v>
      </c>
      <c r="G113" s="39">
        <v>-0.60907999999999995</v>
      </c>
      <c r="H113" s="39">
        <v>18603.09</v>
      </c>
      <c r="I113" s="39">
        <v>1867430029.8526199</v>
      </c>
    </row>
    <row r="114" spans="1:9" x14ac:dyDescent="0.25">
      <c r="A114" s="40">
        <v>44231</v>
      </c>
      <c r="B114" s="39" t="s">
        <v>41</v>
      </c>
      <c r="C114" s="39" t="s">
        <v>42</v>
      </c>
      <c r="D114" s="39">
        <v>100.9918567</v>
      </c>
      <c r="E114" s="39">
        <v>108.1161067</v>
      </c>
      <c r="F114" s="39">
        <v>-6.5894399999999997</v>
      </c>
      <c r="G114" s="39">
        <v>-7.12425</v>
      </c>
      <c r="H114" s="39">
        <v>16693.09</v>
      </c>
      <c r="I114" s="39">
        <v>1685866274.35043</v>
      </c>
    </row>
    <row r="115" spans="1:9" x14ac:dyDescent="0.25">
      <c r="A115" s="40">
        <v>44230</v>
      </c>
      <c r="B115" s="39" t="s">
        <v>41</v>
      </c>
      <c r="C115" s="39" t="s">
        <v>42</v>
      </c>
      <c r="D115" s="39">
        <v>108.1161043</v>
      </c>
      <c r="E115" s="39">
        <v>116.9991843</v>
      </c>
      <c r="F115" s="39">
        <v>-7.5924300000000002</v>
      </c>
      <c r="G115" s="39">
        <v>-8.8830799999999996</v>
      </c>
      <c r="H115" s="39">
        <v>15433.09</v>
      </c>
      <c r="I115" s="39">
        <v>1668565697.85061</v>
      </c>
    </row>
    <row r="116" spans="1:9" x14ac:dyDescent="0.25">
      <c r="A116" s="40">
        <v>44229</v>
      </c>
      <c r="B116" s="39" t="s">
        <v>41</v>
      </c>
      <c r="C116" s="39" t="s">
        <v>42</v>
      </c>
      <c r="D116" s="39">
        <v>116.9991873</v>
      </c>
      <c r="E116" s="39">
        <v>133.5455273</v>
      </c>
      <c r="F116" s="39">
        <v>-12.390040000000001</v>
      </c>
      <c r="G116" s="39">
        <v>-16.546340000000001</v>
      </c>
      <c r="H116" s="39">
        <v>15178.09</v>
      </c>
      <c r="I116" s="39">
        <v>1775824335.1652801</v>
      </c>
    </row>
    <row r="117" spans="1:9" x14ac:dyDescent="0.25">
      <c r="A117" s="40">
        <v>44228</v>
      </c>
      <c r="B117" s="39" t="s">
        <v>41</v>
      </c>
      <c r="C117" s="39" t="s">
        <v>42</v>
      </c>
      <c r="D117" s="39">
        <v>133.54552440000001</v>
      </c>
      <c r="E117" s="39">
        <v>145.53347439999999</v>
      </c>
      <c r="F117" s="39">
        <v>-8.2372499999999995</v>
      </c>
      <c r="G117" s="39">
        <v>-11.98795</v>
      </c>
      <c r="H117" s="39">
        <v>15178.09</v>
      </c>
      <c r="I117" s="39">
        <v>2026966148.69502</v>
      </c>
    </row>
    <row r="118" spans="1:9" x14ac:dyDescent="0.25">
      <c r="A118" s="40">
        <v>44225</v>
      </c>
      <c r="B118" s="39" t="s">
        <v>41</v>
      </c>
      <c r="C118" s="39" t="s">
        <v>42</v>
      </c>
      <c r="D118" s="39">
        <v>145.53347780000001</v>
      </c>
      <c r="E118" s="39">
        <v>133.23369779999999</v>
      </c>
      <c r="F118" s="39">
        <v>9.2317300000000007</v>
      </c>
      <c r="G118" s="39">
        <v>12.29978</v>
      </c>
      <c r="H118" s="39">
        <v>15178.09</v>
      </c>
      <c r="I118" s="39">
        <v>2208920398.70157</v>
      </c>
    </row>
    <row r="119" spans="1:9" x14ac:dyDescent="0.25">
      <c r="A119" s="40">
        <v>44224</v>
      </c>
      <c r="B119" s="39" t="s">
        <v>41</v>
      </c>
      <c r="C119" s="39" t="s">
        <v>42</v>
      </c>
      <c r="D119" s="39">
        <v>133.2336967</v>
      </c>
      <c r="E119" s="39">
        <v>139.5006267</v>
      </c>
      <c r="F119" s="39">
        <v>-4.4923999999999999</v>
      </c>
      <c r="G119" s="39">
        <v>-6.2669300000000003</v>
      </c>
      <c r="H119" s="39">
        <v>15428.09</v>
      </c>
      <c r="I119" s="39">
        <v>2055541623.6007299</v>
      </c>
    </row>
    <row r="120" spans="1:9" x14ac:dyDescent="0.25">
      <c r="A120" s="40">
        <v>44223</v>
      </c>
      <c r="B120" s="39" t="s">
        <v>41</v>
      </c>
      <c r="C120" s="39" t="s">
        <v>42</v>
      </c>
      <c r="D120" s="39">
        <v>139.50063030000001</v>
      </c>
      <c r="E120" s="39">
        <v>105.4519203</v>
      </c>
      <c r="F120" s="39">
        <v>32.28837</v>
      </c>
      <c r="G120" s="39">
        <v>34.04871</v>
      </c>
      <c r="H120" s="39">
        <v>16483.09</v>
      </c>
      <c r="I120" s="39">
        <v>2299401611.69238</v>
      </c>
    </row>
    <row r="121" spans="1:9" x14ac:dyDescent="0.25">
      <c r="A121" s="40">
        <v>44222</v>
      </c>
      <c r="B121" s="39" t="s">
        <v>41</v>
      </c>
      <c r="C121" s="39" t="s">
        <v>42</v>
      </c>
      <c r="D121" s="39">
        <v>105.451922</v>
      </c>
      <c r="E121" s="39">
        <v>108.341212</v>
      </c>
      <c r="F121" s="39">
        <v>-2.6668400000000001</v>
      </c>
      <c r="G121" s="39">
        <v>-2.8892899999999999</v>
      </c>
      <c r="H121" s="39">
        <v>17683.09</v>
      </c>
      <c r="I121" s="39">
        <v>1864715953.9412799</v>
      </c>
    </row>
    <row r="122" spans="1:9" x14ac:dyDescent="0.25">
      <c r="A122" s="40">
        <v>44221</v>
      </c>
      <c r="B122" s="39" t="s">
        <v>41</v>
      </c>
      <c r="C122" s="39" t="s">
        <v>42</v>
      </c>
      <c r="D122" s="39">
        <v>108.3412127</v>
      </c>
      <c r="E122" s="39">
        <v>101.9844927</v>
      </c>
      <c r="F122" s="39">
        <v>6.2330300000000003</v>
      </c>
      <c r="G122" s="39">
        <v>6.3567200000000001</v>
      </c>
      <c r="H122" s="39">
        <v>17453.09</v>
      </c>
      <c r="I122" s="39">
        <v>1890889065.9716899</v>
      </c>
    </row>
    <row r="123" spans="1:9" x14ac:dyDescent="0.25">
      <c r="A123" s="40">
        <v>44218</v>
      </c>
      <c r="B123" s="39" t="s">
        <v>41</v>
      </c>
      <c r="C123" s="39" t="s">
        <v>42</v>
      </c>
      <c r="D123" s="39">
        <v>101.98449050000001</v>
      </c>
      <c r="E123" s="39">
        <v>99.896500500000002</v>
      </c>
      <c r="F123" s="39">
        <v>2.09015</v>
      </c>
      <c r="G123" s="39">
        <v>2.08799</v>
      </c>
      <c r="H123" s="39">
        <v>17758.09</v>
      </c>
      <c r="I123" s="39">
        <v>1811049883.2845299</v>
      </c>
    </row>
    <row r="124" spans="1:9" x14ac:dyDescent="0.25">
      <c r="A124" s="40">
        <v>44217</v>
      </c>
      <c r="B124" s="39" t="s">
        <v>41</v>
      </c>
      <c r="C124" s="39" t="s">
        <v>42</v>
      </c>
      <c r="D124" s="39">
        <v>99.896505399999995</v>
      </c>
      <c r="E124" s="39">
        <v>101.3660254</v>
      </c>
      <c r="F124" s="39">
        <v>-1.4497199999999999</v>
      </c>
      <c r="G124" s="39">
        <v>-1.4695199999999999</v>
      </c>
      <c r="H124" s="39">
        <v>17598.09</v>
      </c>
      <c r="I124" s="39">
        <v>1757987812.5904901</v>
      </c>
    </row>
    <row r="125" spans="1:9" x14ac:dyDescent="0.25">
      <c r="A125" s="40">
        <v>44216</v>
      </c>
      <c r="B125" s="39" t="s">
        <v>41</v>
      </c>
      <c r="C125" s="39" t="s">
        <v>42</v>
      </c>
      <c r="D125" s="39">
        <v>101.36602480000001</v>
      </c>
      <c r="E125" s="39">
        <v>104.15766480000001</v>
      </c>
      <c r="F125" s="39">
        <v>-2.6802100000000002</v>
      </c>
      <c r="G125" s="39">
        <v>-2.7916400000000001</v>
      </c>
      <c r="H125" s="39">
        <v>16748.09</v>
      </c>
      <c r="I125" s="39">
        <v>1697687427.93186</v>
      </c>
    </row>
    <row r="126" spans="1:9" x14ac:dyDescent="0.25">
      <c r="A126" s="40">
        <v>44215</v>
      </c>
      <c r="B126" s="39" t="s">
        <v>41</v>
      </c>
      <c r="C126" s="39" t="s">
        <v>42</v>
      </c>
      <c r="D126" s="39">
        <v>104.1576637</v>
      </c>
      <c r="E126" s="39">
        <v>108.85391370000001</v>
      </c>
      <c r="F126" s="39">
        <v>-4.3142699999999996</v>
      </c>
      <c r="G126" s="39">
        <v>-4.69625</v>
      </c>
      <c r="H126" s="39">
        <v>16348.09</v>
      </c>
      <c r="I126" s="39">
        <v>1702778985.3465199</v>
      </c>
    </row>
    <row r="127" spans="1:9" x14ac:dyDescent="0.25">
      <c r="A127" s="40">
        <v>44211</v>
      </c>
      <c r="B127" s="39" t="s">
        <v>41</v>
      </c>
      <c r="C127" s="39" t="s">
        <v>42</v>
      </c>
      <c r="D127" s="39">
        <v>108.8539119</v>
      </c>
      <c r="E127" s="39">
        <v>104.8195219</v>
      </c>
      <c r="F127" s="39">
        <v>3.8488899999999999</v>
      </c>
      <c r="G127" s="39">
        <v>4.0343900000000001</v>
      </c>
      <c r="H127" s="39">
        <v>16348.09</v>
      </c>
      <c r="I127" s="39">
        <v>1779553679.2179599</v>
      </c>
    </row>
    <row r="128" spans="1:9" x14ac:dyDescent="0.25">
      <c r="A128" s="40">
        <v>44210</v>
      </c>
      <c r="B128" s="39" t="s">
        <v>41</v>
      </c>
      <c r="C128" s="39" t="s">
        <v>42</v>
      </c>
      <c r="D128" s="39">
        <v>104.8195209</v>
      </c>
      <c r="E128" s="39">
        <v>103.0506809</v>
      </c>
      <c r="F128" s="39">
        <v>1.71648</v>
      </c>
      <c r="G128" s="39">
        <v>1.76884</v>
      </c>
      <c r="H128" s="39">
        <v>16348.09</v>
      </c>
      <c r="I128" s="39">
        <v>1713599087.2135</v>
      </c>
    </row>
    <row r="129" spans="1:9" x14ac:dyDescent="0.25">
      <c r="A129" s="40">
        <v>44209</v>
      </c>
      <c r="B129" s="39" t="s">
        <v>41</v>
      </c>
      <c r="C129" s="39" t="s">
        <v>42</v>
      </c>
      <c r="D129" s="39">
        <v>103.050676</v>
      </c>
      <c r="E129" s="39">
        <v>105.615566</v>
      </c>
      <c r="F129" s="39">
        <v>-2.4285199999999998</v>
      </c>
      <c r="G129" s="39">
        <v>-2.5648900000000001</v>
      </c>
      <c r="H129" s="39">
        <v>15398.09</v>
      </c>
      <c r="I129" s="39">
        <v>1586783707.26965</v>
      </c>
    </row>
    <row r="130" spans="1:9" x14ac:dyDescent="0.25">
      <c r="A130" s="40">
        <v>44208</v>
      </c>
      <c r="B130" s="39" t="s">
        <v>41</v>
      </c>
      <c r="C130" s="39" t="s">
        <v>42</v>
      </c>
      <c r="D130" s="39">
        <v>105.61556640000001</v>
      </c>
      <c r="E130" s="39">
        <v>111.0510364</v>
      </c>
      <c r="F130" s="39">
        <v>-4.8945699999999999</v>
      </c>
      <c r="G130" s="39">
        <v>-5.4354699999999996</v>
      </c>
      <c r="H130" s="39">
        <v>15068.09</v>
      </c>
      <c r="I130" s="39">
        <v>1591424986.65485</v>
      </c>
    </row>
    <row r="131" spans="1:9" x14ac:dyDescent="0.25">
      <c r="A131" s="40">
        <v>44207</v>
      </c>
      <c r="B131" s="39" t="s">
        <v>41</v>
      </c>
      <c r="C131" s="39" t="s">
        <v>42</v>
      </c>
      <c r="D131" s="39">
        <v>111.0510409</v>
      </c>
      <c r="E131" s="39">
        <v>101.9510709</v>
      </c>
      <c r="F131" s="39">
        <v>8.9258199999999999</v>
      </c>
      <c r="G131" s="39">
        <v>9.0999700000000008</v>
      </c>
      <c r="H131" s="39">
        <v>15103.09</v>
      </c>
      <c r="I131" s="39">
        <v>1677213998.5676301</v>
      </c>
    </row>
    <row r="132" spans="1:9" x14ac:dyDescent="0.25">
      <c r="A132" s="40">
        <v>44204</v>
      </c>
      <c r="B132" s="39" t="s">
        <v>41</v>
      </c>
      <c r="C132" s="39" t="s">
        <v>42</v>
      </c>
      <c r="D132" s="39">
        <v>101.95106989999999</v>
      </c>
      <c r="E132" s="39">
        <v>103.50384990000001</v>
      </c>
      <c r="F132" s="39">
        <v>-1.50021</v>
      </c>
      <c r="G132" s="39">
        <v>-1.55278</v>
      </c>
      <c r="H132" s="39">
        <v>14913.09</v>
      </c>
      <c r="I132" s="39">
        <v>1520405603.3562701</v>
      </c>
    </row>
    <row r="133" spans="1:9" x14ac:dyDescent="0.25">
      <c r="A133" s="40">
        <v>44203</v>
      </c>
      <c r="B133" s="39" t="s">
        <v>41</v>
      </c>
      <c r="C133" s="39" t="s">
        <v>42</v>
      </c>
      <c r="D133" s="39">
        <v>103.5038459</v>
      </c>
      <c r="E133" s="39">
        <v>113.50301589999999</v>
      </c>
      <c r="F133" s="39">
        <v>-8.8096099999999993</v>
      </c>
      <c r="G133" s="39">
        <v>-9.9991699999999994</v>
      </c>
      <c r="H133" s="39">
        <v>13968.09</v>
      </c>
      <c r="I133" s="39">
        <v>1445751159.0819399</v>
      </c>
    </row>
    <row r="134" spans="1:9" x14ac:dyDescent="0.25">
      <c r="A134" s="40">
        <v>44202</v>
      </c>
      <c r="B134" s="39" t="s">
        <v>41</v>
      </c>
      <c r="C134" s="39" t="s">
        <v>42</v>
      </c>
      <c r="D134" s="39">
        <v>113.5030192</v>
      </c>
      <c r="E134" s="39">
        <v>114.64550920000001</v>
      </c>
      <c r="F134" s="39">
        <v>-0.99653999999999998</v>
      </c>
      <c r="G134" s="39">
        <v>-1.14249</v>
      </c>
      <c r="H134" s="39">
        <v>13248.09</v>
      </c>
      <c r="I134" s="39">
        <v>1503698349.8369501</v>
      </c>
    </row>
    <row r="135" spans="1:9" x14ac:dyDescent="0.25">
      <c r="A135" s="40">
        <v>44201</v>
      </c>
      <c r="B135" s="39" t="s">
        <v>41</v>
      </c>
      <c r="C135" s="39" t="s">
        <v>42</v>
      </c>
      <c r="D135" s="39">
        <v>114.64550490000001</v>
      </c>
      <c r="E135" s="39">
        <v>120.1384549</v>
      </c>
      <c r="F135" s="39">
        <v>-4.5721800000000004</v>
      </c>
      <c r="G135" s="39">
        <v>-5.4929500000000004</v>
      </c>
      <c r="H135" s="39">
        <v>12713.09</v>
      </c>
      <c r="I135" s="39">
        <v>1457498759.4637401</v>
      </c>
    </row>
    <row r="136" spans="1:9" x14ac:dyDescent="0.25">
      <c r="A136" s="40">
        <v>44200</v>
      </c>
      <c r="B136" s="39" t="s">
        <v>41</v>
      </c>
      <c r="C136" s="39" t="s">
        <v>42</v>
      </c>
      <c r="D136" s="39">
        <v>120.13845310000001</v>
      </c>
      <c r="E136" s="39">
        <v>106.67749310000001</v>
      </c>
      <c r="F136" s="39">
        <v>12.618370000000001</v>
      </c>
      <c r="G136" s="39">
        <v>13.46096</v>
      </c>
      <c r="H136" s="39">
        <v>12713.09</v>
      </c>
      <c r="I136" s="39">
        <v>1527331110.8872199</v>
      </c>
    </row>
    <row r="137" spans="1:9" x14ac:dyDescent="0.25">
      <c r="A137" s="40">
        <v>44196</v>
      </c>
      <c r="B137" s="39" t="s">
        <v>41</v>
      </c>
      <c r="C137" s="39" t="s">
        <v>42</v>
      </c>
      <c r="D137" s="39">
        <v>106.67749000000001</v>
      </c>
      <c r="E137" s="39">
        <v>106.83141999999999</v>
      </c>
      <c r="F137" s="39">
        <v>-0.14409</v>
      </c>
      <c r="G137" s="39">
        <v>-0.15393000000000001</v>
      </c>
      <c r="H137" s="39">
        <v>12713.09</v>
      </c>
      <c r="I137" s="39">
        <v>1356200659.35708</v>
      </c>
    </row>
    <row r="138" spans="1:9" x14ac:dyDescent="0.25">
      <c r="A138" s="40">
        <v>44195</v>
      </c>
      <c r="B138" s="39" t="s">
        <v>41</v>
      </c>
      <c r="C138" s="39" t="s">
        <v>42</v>
      </c>
      <c r="D138" s="39">
        <v>106.83141639999999</v>
      </c>
      <c r="E138" s="39">
        <v>112.7717864</v>
      </c>
      <c r="F138" s="39">
        <v>-5.2675999999999998</v>
      </c>
      <c r="G138" s="39">
        <v>-5.9403699999999997</v>
      </c>
      <c r="H138" s="39">
        <v>12253.09</v>
      </c>
      <c r="I138" s="39">
        <v>1309015088.1743701</v>
      </c>
    </row>
    <row r="139" spans="1:9" x14ac:dyDescent="0.25">
      <c r="A139" s="40">
        <v>44194</v>
      </c>
      <c r="B139" s="39" t="s">
        <v>41</v>
      </c>
      <c r="C139" s="39" t="s">
        <v>42</v>
      </c>
      <c r="D139" s="39">
        <v>112.7717895</v>
      </c>
      <c r="E139" s="39">
        <v>106.77020950000001</v>
      </c>
      <c r="F139" s="39">
        <v>5.6210199999999997</v>
      </c>
      <c r="G139" s="39">
        <v>6.0015799999999997</v>
      </c>
      <c r="H139" s="39">
        <v>12133.09</v>
      </c>
      <c r="I139" s="39">
        <v>1368270406.7907</v>
      </c>
    </row>
    <row r="140" spans="1:9" x14ac:dyDescent="0.25">
      <c r="A140" s="40">
        <v>44193</v>
      </c>
      <c r="B140" s="39" t="s">
        <v>41</v>
      </c>
      <c r="C140" s="39" t="s">
        <v>42</v>
      </c>
      <c r="D140" s="39">
        <v>106.7702075</v>
      </c>
      <c r="E140" s="39">
        <v>107.57046750000001</v>
      </c>
      <c r="F140" s="39">
        <v>-0.74394000000000005</v>
      </c>
      <c r="G140" s="39">
        <v>-0.80025999999999997</v>
      </c>
      <c r="H140" s="39">
        <v>11788.09</v>
      </c>
      <c r="I140" s="39">
        <v>1258616943.45292</v>
      </c>
    </row>
    <row r="141" spans="1:9" x14ac:dyDescent="0.25">
      <c r="A141" s="40">
        <v>44189</v>
      </c>
      <c r="B141" s="39" t="s">
        <v>41</v>
      </c>
      <c r="C141" s="39" t="s">
        <v>42</v>
      </c>
      <c r="D141" s="39">
        <v>107.5704654</v>
      </c>
      <c r="E141" s="39">
        <v>112.5025254</v>
      </c>
      <c r="F141" s="39">
        <v>-4.3839499999999996</v>
      </c>
      <c r="G141" s="39">
        <v>-4.9320599999999999</v>
      </c>
      <c r="H141" s="39">
        <v>11458.09</v>
      </c>
      <c r="I141" s="39">
        <v>1232552202.97964</v>
      </c>
    </row>
    <row r="142" spans="1:9" x14ac:dyDescent="0.25">
      <c r="A142" s="40">
        <v>44188</v>
      </c>
      <c r="B142" s="39" t="s">
        <v>41</v>
      </c>
      <c r="C142" s="39" t="s">
        <v>42</v>
      </c>
      <c r="D142" s="39">
        <v>112.5025291</v>
      </c>
      <c r="E142" s="39">
        <v>119.82219910000001</v>
      </c>
      <c r="F142" s="39">
        <v>-6.1087800000000003</v>
      </c>
      <c r="G142" s="39">
        <v>-7.3196700000000003</v>
      </c>
      <c r="H142" s="39">
        <v>11458.09</v>
      </c>
      <c r="I142" s="39">
        <v>1289064238.6584499</v>
      </c>
    </row>
    <row r="143" spans="1:9" x14ac:dyDescent="0.25">
      <c r="A143" s="40">
        <v>44187</v>
      </c>
      <c r="B143" s="39" t="s">
        <v>41</v>
      </c>
      <c r="C143" s="39" t="s">
        <v>42</v>
      </c>
      <c r="D143" s="39">
        <v>119.8222002</v>
      </c>
      <c r="E143" s="39">
        <v>123.2243302</v>
      </c>
      <c r="F143" s="39">
        <v>-2.76092</v>
      </c>
      <c r="G143" s="39">
        <v>-3.4021300000000001</v>
      </c>
      <c r="H143" s="39">
        <v>11458.09</v>
      </c>
      <c r="I143" s="39">
        <v>1372933697.67625</v>
      </c>
    </row>
    <row r="144" spans="1:9" x14ac:dyDescent="0.25">
      <c r="A144" s="40">
        <v>44186</v>
      </c>
      <c r="B144" s="39" t="s">
        <v>41</v>
      </c>
      <c r="C144" s="39" t="s">
        <v>42</v>
      </c>
      <c r="D144" s="39">
        <v>123.2243287</v>
      </c>
      <c r="E144" s="39">
        <v>109.44962870000001</v>
      </c>
      <c r="F144" s="39">
        <v>12.585419999999999</v>
      </c>
      <c r="G144" s="39">
        <v>13.774699999999999</v>
      </c>
      <c r="H144" s="39">
        <v>11458.09</v>
      </c>
      <c r="I144" s="39">
        <v>1411915596.30337</v>
      </c>
    </row>
    <row r="145" spans="1:9" x14ac:dyDescent="0.25">
      <c r="A145" s="40">
        <v>44183</v>
      </c>
      <c r="B145" s="39" t="s">
        <v>41</v>
      </c>
      <c r="C145" s="39" t="s">
        <v>42</v>
      </c>
      <c r="D145" s="39">
        <v>109.4496312</v>
      </c>
      <c r="E145" s="39">
        <v>107.14110119999999</v>
      </c>
      <c r="F145" s="39">
        <v>2.1546599999999998</v>
      </c>
      <c r="G145" s="39">
        <v>2.3085300000000002</v>
      </c>
      <c r="H145" s="39">
        <v>11618.09</v>
      </c>
      <c r="I145" s="39">
        <v>1271595797.08796</v>
      </c>
    </row>
    <row r="146" spans="1:9" x14ac:dyDescent="0.25">
      <c r="A146" s="40">
        <v>44182</v>
      </c>
      <c r="B146" s="39" t="s">
        <v>41</v>
      </c>
      <c r="C146" s="39" t="s">
        <v>42</v>
      </c>
      <c r="D146" s="39">
        <v>107.1410971</v>
      </c>
      <c r="E146" s="39">
        <v>108.9699171</v>
      </c>
      <c r="F146" s="39">
        <v>-1.67828</v>
      </c>
      <c r="G146" s="39">
        <v>-1.8288199999999999</v>
      </c>
      <c r="H146" s="39">
        <v>11618.09</v>
      </c>
      <c r="I146" s="39">
        <v>1244775037.37585</v>
      </c>
    </row>
    <row r="147" spans="1:9" x14ac:dyDescent="0.25">
      <c r="A147" s="40">
        <v>44181</v>
      </c>
      <c r="B147" s="39" t="s">
        <v>41</v>
      </c>
      <c r="C147" s="39" t="s">
        <v>42</v>
      </c>
      <c r="D147" s="39">
        <v>108.9699148</v>
      </c>
      <c r="E147" s="39">
        <v>115.0187348</v>
      </c>
      <c r="F147" s="39">
        <v>-5.2589899999999998</v>
      </c>
      <c r="G147" s="39">
        <v>-6.0488200000000001</v>
      </c>
      <c r="H147" s="39">
        <v>11618.09</v>
      </c>
      <c r="I147" s="39">
        <v>1266022408.20262</v>
      </c>
    </row>
    <row r="148" spans="1:9" x14ac:dyDescent="0.25">
      <c r="A148" s="40">
        <v>44180</v>
      </c>
      <c r="B148" s="39" t="s">
        <v>41</v>
      </c>
      <c r="C148" s="39" t="s">
        <v>42</v>
      </c>
      <c r="D148" s="39">
        <v>115.01873689999999</v>
      </c>
      <c r="E148" s="39">
        <v>123.2959869</v>
      </c>
      <c r="F148" s="39">
        <v>-6.7133200000000004</v>
      </c>
      <c r="G148" s="39">
        <v>-8.2772500000000004</v>
      </c>
      <c r="H148" s="39">
        <v>11618.09</v>
      </c>
      <c r="I148" s="39">
        <v>1336298175.013</v>
      </c>
    </row>
    <row r="149" spans="1:9" x14ac:dyDescent="0.25">
      <c r="A149" s="40">
        <v>44179</v>
      </c>
      <c r="B149" s="39" t="s">
        <v>41</v>
      </c>
      <c r="C149" s="39" t="s">
        <v>42</v>
      </c>
      <c r="D149" s="39">
        <v>123.29598249999999</v>
      </c>
      <c r="E149" s="39">
        <v>119.35414249999999</v>
      </c>
      <c r="F149" s="39">
        <v>3.3026399999999998</v>
      </c>
      <c r="G149" s="39">
        <v>3.94184</v>
      </c>
      <c r="H149" s="39">
        <v>11768.09</v>
      </c>
      <c r="I149" s="39">
        <v>1450958366.6536</v>
      </c>
    </row>
    <row r="150" spans="1:9" x14ac:dyDescent="0.25">
      <c r="A150" s="40">
        <v>44176</v>
      </c>
      <c r="B150" s="39" t="s">
        <v>41</v>
      </c>
      <c r="C150" s="39" t="s">
        <v>42</v>
      </c>
      <c r="D150" s="39">
        <v>119.3541389</v>
      </c>
      <c r="E150" s="39">
        <v>112.88542889999999</v>
      </c>
      <c r="F150" s="39">
        <v>5.7303300000000004</v>
      </c>
      <c r="G150" s="39">
        <v>6.4687099999999997</v>
      </c>
      <c r="H150" s="39">
        <v>11768.09</v>
      </c>
      <c r="I150" s="39">
        <v>1404570391.6726601</v>
      </c>
    </row>
    <row r="151" spans="1:9" x14ac:dyDescent="0.25">
      <c r="A151" s="40">
        <v>44175</v>
      </c>
      <c r="B151" s="39" t="s">
        <v>41</v>
      </c>
      <c r="C151" s="39" t="s">
        <v>42</v>
      </c>
      <c r="D151" s="39">
        <v>112.88542870000001</v>
      </c>
      <c r="E151" s="39">
        <v>111.24400869999999</v>
      </c>
      <c r="F151" s="39">
        <v>1.4755100000000001</v>
      </c>
      <c r="G151" s="39">
        <v>1.6414200000000001</v>
      </c>
      <c r="H151" s="39">
        <v>11843.09</v>
      </c>
      <c r="I151" s="39">
        <v>1336912427.2451899</v>
      </c>
    </row>
    <row r="152" spans="1:9" x14ac:dyDescent="0.25">
      <c r="A152" s="40">
        <v>44174</v>
      </c>
      <c r="B152" s="39" t="s">
        <v>41</v>
      </c>
      <c r="C152" s="39" t="s">
        <v>42</v>
      </c>
      <c r="D152" s="39">
        <v>111.2440113</v>
      </c>
      <c r="E152" s="39">
        <v>105.3805813</v>
      </c>
      <c r="F152" s="39">
        <v>5.5640499999999999</v>
      </c>
      <c r="G152" s="39">
        <v>5.8634300000000001</v>
      </c>
      <c r="H152" s="39">
        <v>11728.09</v>
      </c>
      <c r="I152" s="39">
        <v>1304679909.9802301</v>
      </c>
    </row>
    <row r="153" spans="1:9" x14ac:dyDescent="0.25">
      <c r="A153" s="40">
        <v>44173</v>
      </c>
      <c r="B153" s="39" t="s">
        <v>41</v>
      </c>
      <c r="C153" s="39" t="s">
        <v>42</v>
      </c>
      <c r="D153" s="39">
        <v>105.3805819</v>
      </c>
      <c r="E153" s="39">
        <v>111.1943119</v>
      </c>
      <c r="F153" s="39">
        <v>-5.22844</v>
      </c>
      <c r="G153" s="39">
        <v>-5.8137299999999996</v>
      </c>
      <c r="H153" s="39">
        <v>11433.09</v>
      </c>
      <c r="I153" s="39">
        <v>1204825803.5717599</v>
      </c>
    </row>
    <row r="154" spans="1:9" x14ac:dyDescent="0.25">
      <c r="A154" s="40">
        <v>44172</v>
      </c>
      <c r="B154" s="39" t="s">
        <v>41</v>
      </c>
      <c r="C154" s="39" t="s">
        <v>42</v>
      </c>
      <c r="D154" s="39">
        <v>111.1943096</v>
      </c>
      <c r="E154" s="39">
        <v>110.7496496</v>
      </c>
      <c r="F154" s="39">
        <v>0.40150000000000002</v>
      </c>
      <c r="G154" s="39">
        <v>0.44466</v>
      </c>
      <c r="H154" s="39">
        <v>11333.09</v>
      </c>
      <c r="I154" s="39">
        <v>1260175251.61783</v>
      </c>
    </row>
    <row r="155" spans="1:9" x14ac:dyDescent="0.25">
      <c r="A155" s="40">
        <v>44169</v>
      </c>
      <c r="B155" s="39" t="s">
        <v>41</v>
      </c>
      <c r="C155" s="39" t="s">
        <v>42</v>
      </c>
      <c r="D155" s="39">
        <v>110.7496458</v>
      </c>
      <c r="E155" s="39">
        <v>113.2887058</v>
      </c>
      <c r="F155" s="39">
        <v>-2.2412299999999998</v>
      </c>
      <c r="G155" s="39">
        <v>-2.5390600000000001</v>
      </c>
      <c r="H155" s="39">
        <v>11168.09</v>
      </c>
      <c r="I155" s="39">
        <v>1236862144.6620901</v>
      </c>
    </row>
    <row r="156" spans="1:9" x14ac:dyDescent="0.25">
      <c r="A156" s="40">
        <v>44168</v>
      </c>
      <c r="B156" s="39" t="s">
        <v>41</v>
      </c>
      <c r="C156" s="39" t="s">
        <v>42</v>
      </c>
      <c r="D156" s="39">
        <v>113.2887032</v>
      </c>
      <c r="E156" s="39">
        <v>111.72564319999999</v>
      </c>
      <c r="F156" s="39">
        <v>1.3990199999999999</v>
      </c>
      <c r="G156" s="39">
        <v>1.5630599999999999</v>
      </c>
      <c r="H156" s="39">
        <v>11168.09</v>
      </c>
      <c r="I156" s="39">
        <v>1265218569.2673299</v>
      </c>
    </row>
    <row r="157" spans="1:9" x14ac:dyDescent="0.25">
      <c r="A157" s="40">
        <v>44167</v>
      </c>
      <c r="B157" s="39" t="s">
        <v>41</v>
      </c>
      <c r="C157" s="39" t="s">
        <v>42</v>
      </c>
      <c r="D157" s="39">
        <v>111.7256422</v>
      </c>
      <c r="E157" s="39">
        <v>112.63627219999999</v>
      </c>
      <c r="F157" s="39">
        <v>-0.80847000000000002</v>
      </c>
      <c r="G157" s="39">
        <v>-0.91063000000000005</v>
      </c>
      <c r="H157" s="39">
        <v>11168.09</v>
      </c>
      <c r="I157" s="39">
        <v>1247762161.4681599</v>
      </c>
    </row>
    <row r="158" spans="1:9" x14ac:dyDescent="0.25">
      <c r="A158" s="40">
        <v>44166</v>
      </c>
      <c r="B158" s="39" t="s">
        <v>41</v>
      </c>
      <c r="C158" s="39" t="s">
        <v>42</v>
      </c>
      <c r="D158" s="39">
        <v>112.63627030000001</v>
      </c>
      <c r="E158" s="39">
        <v>111.2284903</v>
      </c>
      <c r="F158" s="39">
        <v>1.26566</v>
      </c>
      <c r="G158" s="39">
        <v>1.40778</v>
      </c>
      <c r="H158" s="39">
        <v>11128.09</v>
      </c>
      <c r="I158" s="39">
        <v>1253426688.3262501</v>
      </c>
    </row>
    <row r="159" spans="1:9" x14ac:dyDescent="0.25">
      <c r="A159" s="40">
        <v>44165</v>
      </c>
      <c r="B159" s="39" t="s">
        <v>41</v>
      </c>
      <c r="C159" s="39" t="s">
        <v>42</v>
      </c>
      <c r="D159" s="39">
        <v>111.22849290000001</v>
      </c>
      <c r="E159" s="39">
        <v>114.5105329</v>
      </c>
      <c r="F159" s="39">
        <v>-2.8661500000000002</v>
      </c>
      <c r="G159" s="39">
        <v>-3.2820399999999998</v>
      </c>
      <c r="H159" s="39">
        <v>10703.09</v>
      </c>
      <c r="I159" s="39">
        <v>1190488703.54725</v>
      </c>
    </row>
    <row r="160" spans="1:9" x14ac:dyDescent="0.25">
      <c r="A160" s="40">
        <v>44162</v>
      </c>
      <c r="B160" s="39" t="s">
        <v>41</v>
      </c>
      <c r="C160" s="39" t="s">
        <v>42</v>
      </c>
      <c r="D160" s="39">
        <v>114.51052989999999</v>
      </c>
      <c r="E160" s="39">
        <v>113.06523989999999</v>
      </c>
      <c r="F160" s="39">
        <v>1.2782800000000001</v>
      </c>
      <c r="G160" s="39">
        <v>1.44529</v>
      </c>
      <c r="H160" s="39">
        <v>10668.09</v>
      </c>
      <c r="I160" s="39">
        <v>1221608776.3335199</v>
      </c>
    </row>
    <row r="161" spans="1:9" x14ac:dyDescent="0.25">
      <c r="A161" s="40">
        <v>44160</v>
      </c>
      <c r="B161" s="39" t="s">
        <v>41</v>
      </c>
      <c r="C161" s="39" t="s">
        <v>42</v>
      </c>
      <c r="D161" s="39">
        <v>113.0652429</v>
      </c>
      <c r="E161" s="39">
        <v>120.0033329</v>
      </c>
      <c r="F161" s="39">
        <v>-5.7815799999999999</v>
      </c>
      <c r="G161" s="39">
        <v>-6.9380899999999999</v>
      </c>
      <c r="H161" s="39">
        <v>10668.09</v>
      </c>
      <c r="I161" s="39">
        <v>1206190322.8073499</v>
      </c>
    </row>
    <row r="162" spans="1:9" x14ac:dyDescent="0.25">
      <c r="A162" s="40">
        <v>44159</v>
      </c>
      <c r="B162" s="39" t="s">
        <v>41</v>
      </c>
      <c r="C162" s="39" t="s">
        <v>42</v>
      </c>
      <c r="D162" s="39">
        <v>120.00333000000001</v>
      </c>
      <c r="E162" s="39">
        <v>123.15199</v>
      </c>
      <c r="F162" s="39">
        <v>-2.5567299999999999</v>
      </c>
      <c r="G162" s="39">
        <v>-3.14866</v>
      </c>
      <c r="H162" s="39">
        <v>10363.09</v>
      </c>
      <c r="I162" s="39">
        <v>1243605453.0936899</v>
      </c>
    </row>
    <row r="163" spans="1:9" x14ac:dyDescent="0.25">
      <c r="A163" s="40">
        <v>44158</v>
      </c>
      <c r="B163" s="39" t="s">
        <v>41</v>
      </c>
      <c r="C163" s="39" t="s">
        <v>42</v>
      </c>
      <c r="D163" s="39">
        <v>123.1519938</v>
      </c>
      <c r="E163" s="39">
        <v>125.05509379999999</v>
      </c>
      <c r="F163" s="39">
        <v>-1.5218100000000001</v>
      </c>
      <c r="G163" s="39">
        <v>-1.9031</v>
      </c>
      <c r="H163" s="39">
        <v>10183.09</v>
      </c>
      <c r="I163" s="39">
        <v>1254067984.32723</v>
      </c>
    </row>
    <row r="164" spans="1:9" x14ac:dyDescent="0.25">
      <c r="A164" s="40">
        <v>44155</v>
      </c>
      <c r="B164" s="39" t="s">
        <v>41</v>
      </c>
      <c r="C164" s="39" t="s">
        <v>42</v>
      </c>
      <c r="D164" s="39">
        <v>125.05509000000001</v>
      </c>
      <c r="E164" s="39">
        <v>125.82884</v>
      </c>
      <c r="F164" s="39">
        <v>-0.61492000000000002</v>
      </c>
      <c r="G164" s="39">
        <v>-0.77375000000000005</v>
      </c>
      <c r="H164" s="39">
        <v>10058.09</v>
      </c>
      <c r="I164" s="39">
        <v>1257815500.2442</v>
      </c>
    </row>
    <row r="165" spans="1:9" x14ac:dyDescent="0.25">
      <c r="A165" s="40">
        <v>44154</v>
      </c>
      <c r="B165" s="39" t="s">
        <v>41</v>
      </c>
      <c r="C165" s="39" t="s">
        <v>42</v>
      </c>
      <c r="D165" s="39">
        <v>125.8288357</v>
      </c>
      <c r="E165" s="39">
        <v>128.87549569999999</v>
      </c>
      <c r="F165" s="39">
        <v>-2.3640300000000001</v>
      </c>
      <c r="G165" s="39">
        <v>-3.0466600000000001</v>
      </c>
      <c r="H165" s="39">
        <v>10058.09</v>
      </c>
      <c r="I165" s="39">
        <v>1265597905.06041</v>
      </c>
    </row>
    <row r="166" spans="1:9" x14ac:dyDescent="0.25">
      <c r="A166" s="40">
        <v>44153</v>
      </c>
      <c r="B166" s="39" t="s">
        <v>41</v>
      </c>
      <c r="C166" s="39" t="s">
        <v>42</v>
      </c>
      <c r="D166" s="39">
        <v>128.87549999999999</v>
      </c>
      <c r="E166" s="39">
        <v>122.384</v>
      </c>
      <c r="F166" s="39">
        <v>5.3042100000000003</v>
      </c>
      <c r="G166" s="39">
        <v>6.4915000000000003</v>
      </c>
      <c r="H166" s="39">
        <v>10008.09</v>
      </c>
      <c r="I166" s="39">
        <v>1289797757.4456</v>
      </c>
    </row>
    <row r="167" spans="1:9" x14ac:dyDescent="0.25">
      <c r="A167" s="40">
        <v>44152</v>
      </c>
      <c r="B167" s="39" t="s">
        <v>41</v>
      </c>
      <c r="C167" s="39" t="s">
        <v>42</v>
      </c>
      <c r="D167" s="39">
        <v>122.3840016</v>
      </c>
      <c r="E167" s="39">
        <v>126.04540160000001</v>
      </c>
      <c r="F167" s="39">
        <v>-2.90483</v>
      </c>
      <c r="G167" s="39">
        <v>-3.6614</v>
      </c>
      <c r="H167" s="39">
        <v>9828.09</v>
      </c>
      <c r="I167" s="39">
        <v>1202801129.14574</v>
      </c>
    </row>
    <row r="168" spans="1:9" x14ac:dyDescent="0.25">
      <c r="A168" s="40">
        <v>44151</v>
      </c>
      <c r="B168" s="39" t="s">
        <v>41</v>
      </c>
      <c r="C168" s="39" t="s">
        <v>42</v>
      </c>
      <c r="D168" s="39">
        <v>126.0453988</v>
      </c>
      <c r="E168" s="39">
        <v>130.25921880000001</v>
      </c>
      <c r="F168" s="39">
        <v>-3.23495</v>
      </c>
      <c r="G168" s="39">
        <v>-4.2138200000000001</v>
      </c>
      <c r="H168" s="39">
        <v>9828.09</v>
      </c>
      <c r="I168" s="39">
        <v>1238785674.7467699</v>
      </c>
    </row>
    <row r="169" spans="1:9" x14ac:dyDescent="0.25">
      <c r="A169" s="40">
        <v>44148</v>
      </c>
      <c r="B169" s="39" t="s">
        <v>41</v>
      </c>
      <c r="C169" s="39" t="s">
        <v>42</v>
      </c>
      <c r="D169" s="39">
        <v>130.2592176</v>
      </c>
      <c r="E169" s="39">
        <v>143.7645976</v>
      </c>
      <c r="F169" s="39">
        <v>-9.3940900000000003</v>
      </c>
      <c r="G169" s="39">
        <v>-13.505380000000001</v>
      </c>
      <c r="H169" s="39">
        <v>9513.09</v>
      </c>
      <c r="I169" s="39">
        <v>1239167816.66944</v>
      </c>
    </row>
    <row r="170" spans="1:9" x14ac:dyDescent="0.25">
      <c r="A170" s="40">
        <v>44147</v>
      </c>
      <c r="B170" s="39" t="s">
        <v>41</v>
      </c>
      <c r="C170" s="39" t="s">
        <v>42</v>
      </c>
      <c r="D170" s="39">
        <v>143.7645977</v>
      </c>
      <c r="E170" s="39">
        <v>130.41515770000001</v>
      </c>
      <c r="F170" s="39">
        <v>10.23611</v>
      </c>
      <c r="G170" s="39">
        <v>13.34944</v>
      </c>
      <c r="H170" s="39">
        <v>9513.09</v>
      </c>
      <c r="I170" s="39">
        <v>1367645729.25141</v>
      </c>
    </row>
    <row r="171" spans="1:9" x14ac:dyDescent="0.25">
      <c r="A171" s="40">
        <v>44146</v>
      </c>
      <c r="B171" s="39" t="s">
        <v>41</v>
      </c>
      <c r="C171" s="39" t="s">
        <v>42</v>
      </c>
      <c r="D171" s="39">
        <v>130.4151597</v>
      </c>
      <c r="E171" s="39">
        <v>134.83425969999999</v>
      </c>
      <c r="F171" s="39">
        <v>-3.2774299999999998</v>
      </c>
      <c r="G171" s="39">
        <v>-4.4191000000000003</v>
      </c>
      <c r="H171" s="39">
        <v>9513.09</v>
      </c>
      <c r="I171" s="39">
        <v>1240651308.08866</v>
      </c>
    </row>
    <row r="172" spans="1:9" x14ac:dyDescent="0.25">
      <c r="A172" s="40">
        <v>44145</v>
      </c>
      <c r="B172" s="39" t="s">
        <v>41</v>
      </c>
      <c r="C172" s="39" t="s">
        <v>42</v>
      </c>
      <c r="D172" s="39">
        <v>134.8342633</v>
      </c>
      <c r="E172" s="39">
        <v>141.89632330000001</v>
      </c>
      <c r="F172" s="39">
        <v>-4.9769199999999998</v>
      </c>
      <c r="G172" s="39">
        <v>-7.0620599999999998</v>
      </c>
      <c r="H172" s="39">
        <v>9328.09</v>
      </c>
      <c r="I172" s="39">
        <v>1257746304.9472101</v>
      </c>
    </row>
    <row r="173" spans="1:9" x14ac:dyDescent="0.25">
      <c r="A173" s="40">
        <v>44144</v>
      </c>
      <c r="B173" s="39" t="s">
        <v>41</v>
      </c>
      <c r="C173" s="39" t="s">
        <v>42</v>
      </c>
      <c r="D173" s="39">
        <v>141.8963263</v>
      </c>
      <c r="E173" s="39">
        <v>146.46216630000001</v>
      </c>
      <c r="F173" s="39">
        <v>-3.1174200000000001</v>
      </c>
      <c r="G173" s="39">
        <v>-4.5658399999999997</v>
      </c>
      <c r="H173" s="39">
        <v>9328.09</v>
      </c>
      <c r="I173" s="39">
        <v>1323621872.67135</v>
      </c>
    </row>
    <row r="174" spans="1:9" x14ac:dyDescent="0.25">
      <c r="A174" s="40">
        <v>44141</v>
      </c>
      <c r="B174" s="39" t="s">
        <v>41</v>
      </c>
      <c r="C174" s="39" t="s">
        <v>42</v>
      </c>
      <c r="D174" s="39">
        <v>146.4621641</v>
      </c>
      <c r="E174" s="39">
        <v>162.60272409999999</v>
      </c>
      <c r="F174" s="39">
        <v>-9.92638</v>
      </c>
      <c r="G174" s="39">
        <v>-16.140560000000001</v>
      </c>
      <c r="H174" s="39">
        <v>8943.09</v>
      </c>
      <c r="I174" s="39">
        <v>1309824490.8956599</v>
      </c>
    </row>
    <row r="175" spans="1:9" x14ac:dyDescent="0.25">
      <c r="A175" s="40">
        <v>44140</v>
      </c>
      <c r="B175" s="39" t="s">
        <v>41</v>
      </c>
      <c r="C175" s="39" t="s">
        <v>42</v>
      </c>
      <c r="D175" s="39">
        <v>162.60272520000001</v>
      </c>
      <c r="E175" s="39">
        <v>166.86464520000001</v>
      </c>
      <c r="F175" s="39">
        <v>-2.5541200000000002</v>
      </c>
      <c r="G175" s="39">
        <v>-4.2619199999999999</v>
      </c>
      <c r="H175" s="39">
        <v>8713.09</v>
      </c>
      <c r="I175" s="39">
        <v>1416772374.03613</v>
      </c>
    </row>
    <row r="176" spans="1:9" x14ac:dyDescent="0.25">
      <c r="A176" s="40">
        <v>44139</v>
      </c>
      <c r="B176" s="39" t="s">
        <v>41</v>
      </c>
      <c r="C176" s="39" t="s">
        <v>42</v>
      </c>
      <c r="D176" s="39">
        <v>166.8646411</v>
      </c>
      <c r="E176" s="39">
        <v>191.7841511</v>
      </c>
      <c r="F176" s="39">
        <v>-12.99352</v>
      </c>
      <c r="G176" s="39">
        <v>-24.919509999999999</v>
      </c>
      <c r="H176" s="39">
        <v>8218.09</v>
      </c>
      <c r="I176" s="39">
        <v>1371308838.6150601</v>
      </c>
    </row>
    <row r="177" spans="1:9" x14ac:dyDescent="0.25">
      <c r="A177" s="40">
        <v>44138</v>
      </c>
      <c r="B177" s="39" t="s">
        <v>41</v>
      </c>
      <c r="C177" s="39" t="s">
        <v>42</v>
      </c>
      <c r="D177" s="39">
        <v>191.7841545</v>
      </c>
      <c r="E177" s="39">
        <v>208.63850450000001</v>
      </c>
      <c r="F177" s="39">
        <v>-8.0782500000000006</v>
      </c>
      <c r="G177" s="39">
        <v>-16.85435</v>
      </c>
      <c r="H177" s="39">
        <v>7498.09</v>
      </c>
      <c r="I177" s="39">
        <v>1438015081.15589</v>
      </c>
    </row>
    <row r="178" spans="1:9" x14ac:dyDescent="0.25">
      <c r="A178" s="40">
        <v>44137</v>
      </c>
      <c r="B178" s="39" t="s">
        <v>41</v>
      </c>
      <c r="C178" s="39" t="s">
        <v>42</v>
      </c>
      <c r="D178" s="39">
        <v>208.6385014</v>
      </c>
      <c r="E178" s="39">
        <v>216.22361140000001</v>
      </c>
      <c r="F178" s="39">
        <v>-3.5079899999999999</v>
      </c>
      <c r="G178" s="39">
        <v>-7.5851100000000002</v>
      </c>
      <c r="H178" s="39">
        <v>7328.09</v>
      </c>
      <c r="I178" s="39">
        <v>1528921966.0905199</v>
      </c>
    </row>
    <row r="179" spans="1:9" x14ac:dyDescent="0.25">
      <c r="A179" s="40">
        <v>44134</v>
      </c>
      <c r="B179" s="39" t="s">
        <v>41</v>
      </c>
      <c r="C179" s="39" t="s">
        <v>42</v>
      </c>
      <c r="D179" s="39">
        <v>216.2236102</v>
      </c>
      <c r="E179" s="39">
        <v>205.3900902</v>
      </c>
      <c r="F179" s="39">
        <v>5.27461</v>
      </c>
      <c r="G179" s="39">
        <v>10.83352</v>
      </c>
      <c r="H179" s="39">
        <v>7328.09</v>
      </c>
      <c r="I179" s="39">
        <v>1584506335.13885</v>
      </c>
    </row>
    <row r="180" spans="1:9" x14ac:dyDescent="0.25">
      <c r="A180" s="40">
        <v>44133</v>
      </c>
      <c r="B180" s="39" t="s">
        <v>41</v>
      </c>
      <c r="C180" s="39" t="s">
        <v>42</v>
      </c>
      <c r="D180" s="39">
        <v>205.3900927</v>
      </c>
      <c r="E180" s="39">
        <v>231.25530269999999</v>
      </c>
      <c r="F180" s="39">
        <v>-11.184699999999999</v>
      </c>
      <c r="G180" s="39">
        <v>-25.865210000000001</v>
      </c>
      <c r="H180" s="39">
        <v>7353.09</v>
      </c>
      <c r="I180" s="39">
        <v>1510252083.1995499</v>
      </c>
    </row>
    <row r="181" spans="1:9" x14ac:dyDescent="0.25">
      <c r="A181" s="40">
        <v>44132</v>
      </c>
      <c r="B181" s="39" t="s">
        <v>41</v>
      </c>
      <c r="C181" s="39" t="s">
        <v>42</v>
      </c>
      <c r="D181" s="39">
        <v>231.25530739999999</v>
      </c>
      <c r="E181" s="39">
        <v>190.48201739999999</v>
      </c>
      <c r="F181" s="39">
        <v>21.40532</v>
      </c>
      <c r="G181" s="39">
        <v>40.773290000000003</v>
      </c>
      <c r="H181" s="39">
        <v>7488.09</v>
      </c>
      <c r="I181" s="39">
        <v>1731660832.2952299</v>
      </c>
    </row>
    <row r="182" spans="1:9" x14ac:dyDescent="0.25">
      <c r="A182" s="40">
        <v>44131</v>
      </c>
      <c r="B182" s="39" t="s">
        <v>41</v>
      </c>
      <c r="C182" s="39" t="s">
        <v>42</v>
      </c>
      <c r="D182" s="39">
        <v>190.48201320000001</v>
      </c>
      <c r="E182" s="39">
        <v>189.4914632</v>
      </c>
      <c r="F182" s="39">
        <v>0.52273999999999998</v>
      </c>
      <c r="G182" s="39">
        <v>0.99055000000000004</v>
      </c>
      <c r="H182" s="39">
        <v>8093.09</v>
      </c>
      <c r="I182" s="39">
        <v>1541588304.7872</v>
      </c>
    </row>
    <row r="183" spans="1:9" x14ac:dyDescent="0.25">
      <c r="A183" s="40">
        <v>44130</v>
      </c>
      <c r="B183" s="39" t="s">
        <v>41</v>
      </c>
      <c r="C183" s="39" t="s">
        <v>42</v>
      </c>
      <c r="D183" s="39">
        <v>189.49146099999999</v>
      </c>
      <c r="E183" s="39">
        <v>168.20226099999999</v>
      </c>
      <c r="F183" s="39">
        <v>12.6569</v>
      </c>
      <c r="G183" s="39">
        <v>21.289200000000001</v>
      </c>
      <c r="H183" s="39">
        <v>8348.09</v>
      </c>
      <c r="I183" s="39">
        <v>1581891998.0492401</v>
      </c>
    </row>
    <row r="184" spans="1:9" x14ac:dyDescent="0.25">
      <c r="A184" s="40">
        <v>44127</v>
      </c>
      <c r="B184" s="39" t="s">
        <v>41</v>
      </c>
      <c r="C184" s="39" t="s">
        <v>42</v>
      </c>
      <c r="D184" s="39">
        <v>168.20226109999999</v>
      </c>
      <c r="E184" s="39">
        <v>168.51581110000001</v>
      </c>
      <c r="F184" s="39">
        <v>-0.18607000000000001</v>
      </c>
      <c r="G184" s="39">
        <v>-0.31355</v>
      </c>
      <c r="H184" s="39">
        <v>8348.09</v>
      </c>
      <c r="I184" s="39">
        <v>1404167815.7090099</v>
      </c>
    </row>
    <row r="185" spans="1:9" x14ac:dyDescent="0.25">
      <c r="A185" s="40">
        <v>44126</v>
      </c>
      <c r="B185" s="39" t="s">
        <v>41</v>
      </c>
      <c r="C185" s="39" t="s">
        <v>42</v>
      </c>
      <c r="D185" s="39">
        <v>168.5158117</v>
      </c>
      <c r="E185" s="39">
        <v>172.01740169999999</v>
      </c>
      <c r="F185" s="39">
        <v>-2.0356000000000001</v>
      </c>
      <c r="G185" s="39">
        <v>-3.5015900000000002</v>
      </c>
      <c r="H185" s="39">
        <v>8348.09</v>
      </c>
      <c r="I185" s="39">
        <v>1406785364.7136199</v>
      </c>
    </row>
    <row r="186" spans="1:9" x14ac:dyDescent="0.25">
      <c r="A186" s="40">
        <v>44125</v>
      </c>
      <c r="B186" s="39" t="s">
        <v>41</v>
      </c>
      <c r="C186" s="39" t="s">
        <v>42</v>
      </c>
      <c r="D186" s="39">
        <v>172.0174006</v>
      </c>
      <c r="E186" s="39">
        <v>178.73859060000001</v>
      </c>
      <c r="F186" s="39">
        <v>-3.7603499999999999</v>
      </c>
      <c r="G186" s="39">
        <v>-6.72119</v>
      </c>
      <c r="H186" s="39">
        <v>8348.09</v>
      </c>
      <c r="I186" s="39">
        <v>1436016948.19573</v>
      </c>
    </row>
    <row r="187" spans="1:9" x14ac:dyDescent="0.25">
      <c r="A187" s="40">
        <v>44124</v>
      </c>
      <c r="B187" s="39" t="s">
        <v>41</v>
      </c>
      <c r="C187" s="39" t="s">
        <v>42</v>
      </c>
      <c r="D187" s="39">
        <v>178.73859519999999</v>
      </c>
      <c r="E187" s="39">
        <v>180.8706852</v>
      </c>
      <c r="F187" s="39">
        <v>-1.17879</v>
      </c>
      <c r="G187" s="39">
        <v>-2.1320899999999998</v>
      </c>
      <c r="H187" s="39">
        <v>8238.09</v>
      </c>
      <c r="I187" s="39">
        <v>1472464848.2174799</v>
      </c>
    </row>
    <row r="188" spans="1:9" x14ac:dyDescent="0.25">
      <c r="A188" s="40">
        <v>44123</v>
      </c>
      <c r="B188" s="39" t="s">
        <v>41</v>
      </c>
      <c r="C188" s="39" t="s">
        <v>42</v>
      </c>
      <c r="D188" s="39">
        <v>180.87068790000001</v>
      </c>
      <c r="E188" s="39">
        <v>170.23085789999999</v>
      </c>
      <c r="F188" s="39">
        <v>6.2502399999999998</v>
      </c>
      <c r="G188" s="39">
        <v>10.63983</v>
      </c>
      <c r="H188" s="39">
        <v>8238.09</v>
      </c>
      <c r="I188" s="39">
        <v>1490029222.32693</v>
      </c>
    </row>
    <row r="189" spans="1:9" x14ac:dyDescent="0.25">
      <c r="A189" s="40">
        <v>44120</v>
      </c>
      <c r="B189" s="39" t="s">
        <v>41</v>
      </c>
      <c r="C189" s="39" t="s">
        <v>42</v>
      </c>
      <c r="D189" s="39">
        <v>170.23085520000001</v>
      </c>
      <c r="E189" s="39">
        <v>168.7591252</v>
      </c>
      <c r="F189" s="39">
        <v>0.87209000000000003</v>
      </c>
      <c r="G189" s="39">
        <v>1.47173</v>
      </c>
      <c r="H189" s="39">
        <v>8238.09</v>
      </c>
      <c r="I189" s="39">
        <v>1402377310.1915901</v>
      </c>
    </row>
    <row r="190" spans="1:9" x14ac:dyDescent="0.25">
      <c r="A190" s="40">
        <v>44119</v>
      </c>
      <c r="B190" s="39" t="s">
        <v>41</v>
      </c>
      <c r="C190" s="39" t="s">
        <v>42</v>
      </c>
      <c r="D190" s="39">
        <v>168.75913019999999</v>
      </c>
      <c r="E190" s="39">
        <v>163.11441020000001</v>
      </c>
      <c r="F190" s="39">
        <v>3.4605899999999998</v>
      </c>
      <c r="G190" s="39">
        <v>5.6447200000000004</v>
      </c>
      <c r="H190" s="39">
        <v>8238.09</v>
      </c>
      <c r="I190" s="39">
        <v>1390253105.42027</v>
      </c>
    </row>
    <row r="191" spans="1:9" x14ac:dyDescent="0.25">
      <c r="A191" s="40">
        <v>44118</v>
      </c>
      <c r="B191" s="39" t="s">
        <v>41</v>
      </c>
      <c r="C191" s="39" t="s">
        <v>42</v>
      </c>
      <c r="D191" s="39">
        <v>163.11440690000001</v>
      </c>
      <c r="E191" s="39">
        <v>165.23049689999999</v>
      </c>
      <c r="F191" s="39">
        <v>-1.2806900000000001</v>
      </c>
      <c r="G191" s="39">
        <v>-2.1160899999999998</v>
      </c>
      <c r="H191" s="39">
        <v>8238.09</v>
      </c>
      <c r="I191" s="39">
        <v>1343751360.0761001</v>
      </c>
    </row>
    <row r="192" spans="1:9" x14ac:dyDescent="0.25">
      <c r="A192" s="40">
        <v>44117</v>
      </c>
      <c r="B192" s="39" t="s">
        <v>41</v>
      </c>
      <c r="C192" s="39" t="s">
        <v>42</v>
      </c>
      <c r="D192" s="39">
        <v>165.23049589999999</v>
      </c>
      <c r="E192" s="39">
        <v>164.28965590000001</v>
      </c>
      <c r="F192" s="39">
        <v>0.57267000000000001</v>
      </c>
      <c r="G192" s="39">
        <v>0.94084000000000001</v>
      </c>
      <c r="H192" s="39">
        <v>8113.09</v>
      </c>
      <c r="I192" s="39">
        <v>1340530082.25792</v>
      </c>
    </row>
    <row r="193" spans="1:9" x14ac:dyDescent="0.25">
      <c r="A193" s="40">
        <v>44116</v>
      </c>
      <c r="B193" s="39" t="s">
        <v>41</v>
      </c>
      <c r="C193" s="39" t="s">
        <v>42</v>
      </c>
      <c r="D193" s="39">
        <v>164.28965109999999</v>
      </c>
      <c r="E193" s="39">
        <v>168.55496110000001</v>
      </c>
      <c r="F193" s="39">
        <v>-2.5305200000000001</v>
      </c>
      <c r="G193" s="39">
        <v>-4.2653100000000004</v>
      </c>
      <c r="H193" s="39">
        <v>8113.09</v>
      </c>
      <c r="I193" s="39">
        <v>1332896922.5904801</v>
      </c>
    </row>
    <row r="194" spans="1:9" x14ac:dyDescent="0.25">
      <c r="A194" s="40">
        <v>44113</v>
      </c>
      <c r="B194" s="39" t="s">
        <v>41</v>
      </c>
      <c r="C194" s="39" t="s">
        <v>42</v>
      </c>
      <c r="D194" s="39">
        <v>168.55495769999999</v>
      </c>
      <c r="E194" s="39">
        <v>180.93364769999999</v>
      </c>
      <c r="F194" s="39">
        <v>-6.8415600000000003</v>
      </c>
      <c r="G194" s="39">
        <v>-12.378690000000001</v>
      </c>
      <c r="H194" s="39">
        <v>8028.09</v>
      </c>
      <c r="I194" s="39">
        <v>1353174572.6277399</v>
      </c>
    </row>
    <row r="195" spans="1:9" x14ac:dyDescent="0.25">
      <c r="A195" s="40">
        <v>44112</v>
      </c>
      <c r="B195" s="39" t="s">
        <v>41</v>
      </c>
      <c r="C195" s="39" t="s">
        <v>42</v>
      </c>
      <c r="D195" s="39">
        <v>180.93364819999999</v>
      </c>
      <c r="E195" s="39">
        <v>195.20986819999999</v>
      </c>
      <c r="F195" s="39">
        <v>-7.3132700000000002</v>
      </c>
      <c r="G195" s="39">
        <v>-14.27622</v>
      </c>
      <c r="H195" s="39">
        <v>7143.09</v>
      </c>
      <c r="I195" s="39">
        <v>1292425550.2413099</v>
      </c>
    </row>
    <row r="196" spans="1:9" x14ac:dyDescent="0.25">
      <c r="A196" s="40">
        <v>44111</v>
      </c>
      <c r="B196" s="39" t="s">
        <v>41</v>
      </c>
      <c r="C196" s="39" t="s">
        <v>42</v>
      </c>
      <c r="D196" s="39">
        <v>195.2098684</v>
      </c>
      <c r="E196" s="39">
        <v>202.6508584</v>
      </c>
      <c r="F196" s="39">
        <v>-3.6718299999999999</v>
      </c>
      <c r="G196" s="39">
        <v>-7.4409900000000002</v>
      </c>
      <c r="H196" s="39">
        <v>6808.09</v>
      </c>
      <c r="I196" s="39">
        <v>1329006587.20719</v>
      </c>
    </row>
    <row r="197" spans="1:9" x14ac:dyDescent="0.25">
      <c r="A197" s="40">
        <v>44110</v>
      </c>
      <c r="B197" s="39" t="s">
        <v>41</v>
      </c>
      <c r="C197" s="39" t="s">
        <v>42</v>
      </c>
      <c r="D197" s="39">
        <v>202.65085880000001</v>
      </c>
      <c r="E197" s="39">
        <v>200.98147879999999</v>
      </c>
      <c r="F197" s="39">
        <v>0.83060999999999996</v>
      </c>
      <c r="G197" s="39">
        <v>1.6693800000000001</v>
      </c>
      <c r="H197" s="39">
        <v>6708.09</v>
      </c>
      <c r="I197" s="39">
        <v>1359400442.5887201</v>
      </c>
    </row>
    <row r="198" spans="1:9" x14ac:dyDescent="0.25">
      <c r="A198" s="40">
        <v>44109</v>
      </c>
      <c r="B198" s="39" t="s">
        <v>41</v>
      </c>
      <c r="C198" s="39" t="s">
        <v>42</v>
      </c>
      <c r="D198" s="39">
        <v>200.9814834</v>
      </c>
      <c r="E198" s="39">
        <v>211.64171339999999</v>
      </c>
      <c r="F198" s="39">
        <v>-5.0369200000000003</v>
      </c>
      <c r="G198" s="39">
        <v>-10.66023</v>
      </c>
      <c r="H198" s="39">
        <v>6593.09</v>
      </c>
      <c r="I198" s="39">
        <v>1325089249.5674801</v>
      </c>
    </row>
    <row r="199" spans="1:9" x14ac:dyDescent="0.25">
      <c r="A199" s="40">
        <v>44106</v>
      </c>
      <c r="B199" s="39" t="s">
        <v>41</v>
      </c>
      <c r="C199" s="39" t="s">
        <v>42</v>
      </c>
      <c r="D199" s="39">
        <v>211.64171239999999</v>
      </c>
      <c r="E199" s="39">
        <v>201.45597240000001</v>
      </c>
      <c r="F199" s="39">
        <v>5.0560600000000004</v>
      </c>
      <c r="G199" s="39">
        <v>10.185739999999999</v>
      </c>
      <c r="H199" s="39">
        <v>6538.09</v>
      </c>
      <c r="I199" s="39">
        <v>1383732817.39537</v>
      </c>
    </row>
    <row r="200" spans="1:9" x14ac:dyDescent="0.25">
      <c r="A200" s="40">
        <v>44105</v>
      </c>
      <c r="B200" s="39" t="s">
        <v>41</v>
      </c>
      <c r="C200" s="39" t="s">
        <v>42</v>
      </c>
      <c r="D200" s="39">
        <v>201.45596810000001</v>
      </c>
      <c r="E200" s="39">
        <v>201.54166810000001</v>
      </c>
      <c r="F200" s="39">
        <v>-4.2520000000000002E-2</v>
      </c>
      <c r="G200" s="39">
        <v>-8.5699999999999998E-2</v>
      </c>
      <c r="H200" s="39">
        <v>6513.09</v>
      </c>
      <c r="I200" s="39">
        <v>1312101093.0195899</v>
      </c>
    </row>
    <row r="201" spans="1:9" x14ac:dyDescent="0.25">
      <c r="A201" s="40">
        <v>44104</v>
      </c>
      <c r="B201" s="39" t="s">
        <v>41</v>
      </c>
      <c r="C201" s="39" t="s">
        <v>42</v>
      </c>
      <c r="D201" s="39">
        <v>201.54166509999999</v>
      </c>
      <c r="E201" s="39">
        <v>195.06777510000001</v>
      </c>
      <c r="F201" s="39">
        <v>3.3187899999999999</v>
      </c>
      <c r="G201" s="39">
        <v>6.4738899999999999</v>
      </c>
      <c r="H201" s="39">
        <v>6488.09</v>
      </c>
      <c r="I201" s="39">
        <v>1307620703.7686501</v>
      </c>
    </row>
    <row r="202" spans="1:9" x14ac:dyDescent="0.25">
      <c r="A202" s="40">
        <v>44103</v>
      </c>
      <c r="B202" s="39" t="s">
        <v>41</v>
      </c>
      <c r="C202" s="39" t="s">
        <v>42</v>
      </c>
      <c r="D202" s="39">
        <v>195.067779</v>
      </c>
      <c r="E202" s="39">
        <v>204.76149899999999</v>
      </c>
      <c r="F202" s="39">
        <v>-4.7341499999999996</v>
      </c>
      <c r="G202" s="39">
        <v>-9.6937200000000008</v>
      </c>
      <c r="H202" s="39">
        <v>6348.09</v>
      </c>
      <c r="I202" s="39">
        <v>1238308051.2734399</v>
      </c>
    </row>
    <row r="203" spans="1:9" x14ac:dyDescent="0.25">
      <c r="A203" s="40">
        <v>44102</v>
      </c>
      <c r="B203" s="39" t="s">
        <v>41</v>
      </c>
      <c r="C203" s="39" t="s">
        <v>42</v>
      </c>
      <c r="D203" s="39">
        <v>204.7615012</v>
      </c>
      <c r="E203" s="39">
        <v>207.29476120000001</v>
      </c>
      <c r="F203" s="39">
        <v>-1.2220599999999999</v>
      </c>
      <c r="G203" s="39">
        <v>-2.5332599999999998</v>
      </c>
      <c r="H203" s="39">
        <v>6328.09</v>
      </c>
      <c r="I203" s="39">
        <v>1295749453.8425</v>
      </c>
    </row>
    <row r="204" spans="1:9" x14ac:dyDescent="0.25">
      <c r="A204" s="40">
        <v>44099</v>
      </c>
      <c r="B204" s="39" t="s">
        <v>41</v>
      </c>
      <c r="C204" s="39" t="s">
        <v>42</v>
      </c>
      <c r="D204" s="39">
        <v>207.2947657</v>
      </c>
      <c r="E204" s="39">
        <v>216.57148570000001</v>
      </c>
      <c r="F204" s="39">
        <v>-4.2834399999999997</v>
      </c>
      <c r="G204" s="39">
        <v>-9.2767199999999992</v>
      </c>
      <c r="H204" s="39">
        <v>6328.09</v>
      </c>
      <c r="I204" s="39">
        <v>1311780182.63223</v>
      </c>
    </row>
    <row r="205" spans="1:9" x14ac:dyDescent="0.25">
      <c r="A205" s="40">
        <v>44098</v>
      </c>
      <c r="B205" s="39" t="s">
        <v>41</v>
      </c>
      <c r="C205" s="39" t="s">
        <v>42</v>
      </c>
      <c r="D205" s="39">
        <v>216.5714868</v>
      </c>
      <c r="E205" s="39">
        <v>217.6446368</v>
      </c>
      <c r="F205" s="39">
        <v>-0.49307000000000001</v>
      </c>
      <c r="G205" s="39">
        <v>-1.07315</v>
      </c>
      <c r="H205" s="39">
        <v>6353.09</v>
      </c>
      <c r="I205" s="39">
        <v>1375898406.95999</v>
      </c>
    </row>
    <row r="206" spans="1:9" x14ac:dyDescent="0.25">
      <c r="A206" s="40">
        <v>44097</v>
      </c>
      <c r="B206" s="39" t="s">
        <v>41</v>
      </c>
      <c r="C206" s="39" t="s">
        <v>42</v>
      </c>
      <c r="D206" s="39">
        <v>217.64463889999999</v>
      </c>
      <c r="E206" s="39">
        <v>206.7385089</v>
      </c>
      <c r="F206" s="39">
        <v>5.2753300000000003</v>
      </c>
      <c r="G206" s="39">
        <v>10.906129999999999</v>
      </c>
      <c r="H206" s="39">
        <v>6353.09</v>
      </c>
      <c r="I206" s="39">
        <v>1382716240.1227601</v>
      </c>
    </row>
    <row r="207" spans="1:9" x14ac:dyDescent="0.25">
      <c r="A207" s="40">
        <v>44096</v>
      </c>
      <c r="B207" s="39" t="s">
        <v>41</v>
      </c>
      <c r="C207" s="39" t="s">
        <v>42</v>
      </c>
      <c r="D207" s="39">
        <v>206.7385123</v>
      </c>
      <c r="E207" s="39">
        <v>204.72682230000001</v>
      </c>
      <c r="F207" s="39">
        <v>0.98262000000000005</v>
      </c>
      <c r="G207" s="39">
        <v>2.0116900000000002</v>
      </c>
      <c r="H207" s="39">
        <v>6353.09</v>
      </c>
      <c r="I207" s="39">
        <v>1313428623.1942201</v>
      </c>
    </row>
    <row r="208" spans="1:9" x14ac:dyDescent="0.25">
      <c r="A208" s="40">
        <v>44095</v>
      </c>
      <c r="B208" s="39" t="s">
        <v>41</v>
      </c>
      <c r="C208" s="39" t="s">
        <v>42</v>
      </c>
      <c r="D208" s="39">
        <v>204.72682380000001</v>
      </c>
      <c r="E208" s="39">
        <v>193.8376738</v>
      </c>
      <c r="F208" s="39">
        <v>5.6176599999999999</v>
      </c>
      <c r="G208" s="39">
        <v>10.889150000000001</v>
      </c>
      <c r="H208" s="39">
        <v>6398.09</v>
      </c>
      <c r="I208" s="39">
        <v>1309860889.7587299</v>
      </c>
    </row>
    <row r="209" spans="1:9" x14ac:dyDescent="0.25">
      <c r="A209" s="40">
        <v>44092</v>
      </c>
      <c r="B209" s="39" t="s">
        <v>41</v>
      </c>
      <c r="C209" s="39" t="s">
        <v>42</v>
      </c>
      <c r="D209" s="39">
        <v>193.8376715</v>
      </c>
      <c r="E209" s="39">
        <v>191.55682150000001</v>
      </c>
      <c r="F209" s="39">
        <v>1.19069</v>
      </c>
      <c r="G209" s="39">
        <v>2.28085</v>
      </c>
      <c r="H209" s="39">
        <v>6453.09</v>
      </c>
      <c r="I209" s="39">
        <v>1250852172.1851399</v>
      </c>
    </row>
    <row r="210" spans="1:9" x14ac:dyDescent="0.25">
      <c r="A210" s="40">
        <v>44091</v>
      </c>
      <c r="B210" s="39" t="s">
        <v>41</v>
      </c>
      <c r="C210" s="39" t="s">
        <v>42</v>
      </c>
      <c r="D210" s="39">
        <v>191.55682469999999</v>
      </c>
      <c r="E210" s="39">
        <v>198.17956469999999</v>
      </c>
      <c r="F210" s="39">
        <v>-3.34179</v>
      </c>
      <c r="G210" s="39">
        <v>-6.6227400000000003</v>
      </c>
      <c r="H210" s="39">
        <v>6453.09</v>
      </c>
      <c r="I210" s="39">
        <v>1236133659.7715099</v>
      </c>
    </row>
    <row r="211" spans="1:9" x14ac:dyDescent="0.25">
      <c r="A211" s="40">
        <v>44090</v>
      </c>
      <c r="B211" s="39" t="s">
        <v>41</v>
      </c>
      <c r="C211" s="39" t="s">
        <v>42</v>
      </c>
      <c r="D211" s="39">
        <v>198.17956910000001</v>
      </c>
      <c r="E211" s="39">
        <v>197.21529910000001</v>
      </c>
      <c r="F211" s="39">
        <v>0.48893999999999999</v>
      </c>
      <c r="G211" s="39">
        <v>0.96426999999999996</v>
      </c>
      <c r="H211" s="39">
        <v>6343.09</v>
      </c>
      <c r="I211" s="39">
        <v>1257071080.7780001</v>
      </c>
    </row>
    <row r="212" spans="1:9" x14ac:dyDescent="0.25">
      <c r="A212" s="40">
        <v>44089</v>
      </c>
      <c r="B212" s="39" t="s">
        <v>41</v>
      </c>
      <c r="C212" s="39" t="s">
        <v>42</v>
      </c>
      <c r="D212" s="39">
        <v>197.2153022</v>
      </c>
      <c r="E212" s="39">
        <v>206.3609922</v>
      </c>
      <c r="F212" s="39">
        <v>-4.4318900000000001</v>
      </c>
      <c r="G212" s="39">
        <v>-9.1456900000000001</v>
      </c>
      <c r="H212" s="39">
        <v>5958.09</v>
      </c>
      <c r="I212" s="39">
        <v>1175026756.54316</v>
      </c>
    </row>
    <row r="213" spans="1:9" x14ac:dyDescent="0.25">
      <c r="A213" s="40">
        <v>44088</v>
      </c>
      <c r="B213" s="39" t="s">
        <v>41</v>
      </c>
      <c r="C213" s="39" t="s">
        <v>42</v>
      </c>
      <c r="D213" s="39">
        <v>206.36099329999999</v>
      </c>
      <c r="E213" s="39">
        <v>211.5546133</v>
      </c>
      <c r="F213" s="39">
        <v>-2.4549799999999999</v>
      </c>
      <c r="G213" s="39">
        <v>-5.1936200000000001</v>
      </c>
      <c r="H213" s="39">
        <v>5848.09</v>
      </c>
      <c r="I213" s="39">
        <v>1206817908.94098</v>
      </c>
    </row>
    <row r="214" spans="1:9" x14ac:dyDescent="0.25">
      <c r="A214" s="40">
        <v>44085</v>
      </c>
      <c r="B214" s="39" t="s">
        <v>41</v>
      </c>
      <c r="C214" s="39" t="s">
        <v>42</v>
      </c>
      <c r="D214" s="39">
        <v>211.55460980000001</v>
      </c>
      <c r="E214" s="39">
        <v>222.6166198</v>
      </c>
      <c r="F214" s="39">
        <v>-4.9690899999999996</v>
      </c>
      <c r="G214" s="39">
        <v>-11.062010000000001</v>
      </c>
      <c r="H214" s="39">
        <v>5768.09</v>
      </c>
      <c r="I214" s="39">
        <v>1220266283.1068101</v>
      </c>
    </row>
    <row r="215" spans="1:9" x14ac:dyDescent="0.25">
      <c r="A215" s="40">
        <v>44084</v>
      </c>
      <c r="B215" s="39" t="s">
        <v>41</v>
      </c>
      <c r="C215" s="39" t="s">
        <v>42</v>
      </c>
      <c r="D215" s="39">
        <v>222.61661749999999</v>
      </c>
      <c r="E215" s="39">
        <v>226.3126475</v>
      </c>
      <c r="F215" s="39">
        <v>-1.6331500000000001</v>
      </c>
      <c r="G215" s="39">
        <v>-3.6960299999999999</v>
      </c>
      <c r="H215" s="39">
        <v>5743.09</v>
      </c>
      <c r="I215" s="39">
        <v>1278507536.93801</v>
      </c>
    </row>
    <row r="216" spans="1:9" x14ac:dyDescent="0.25">
      <c r="A216" s="40">
        <v>44083</v>
      </c>
      <c r="B216" s="39" t="s">
        <v>41</v>
      </c>
      <c r="C216" s="39" t="s">
        <v>42</v>
      </c>
      <c r="D216" s="39">
        <v>226.31264849999999</v>
      </c>
      <c r="E216" s="39">
        <v>242.87279849999999</v>
      </c>
      <c r="F216" s="39">
        <v>-6.8184500000000003</v>
      </c>
      <c r="G216" s="39">
        <v>-16.56015</v>
      </c>
      <c r="H216" s="39">
        <v>5743.09</v>
      </c>
      <c r="I216" s="39">
        <v>1299734180.0490401</v>
      </c>
    </row>
    <row r="217" spans="1:9" x14ac:dyDescent="0.25">
      <c r="A217" s="40">
        <v>44082</v>
      </c>
      <c r="B217" s="39" t="s">
        <v>41</v>
      </c>
      <c r="C217" s="39" t="s">
        <v>42</v>
      </c>
      <c r="D217" s="39">
        <v>242.87279839999999</v>
      </c>
      <c r="E217" s="39">
        <v>252.6540684</v>
      </c>
      <c r="F217" s="39">
        <v>-3.87141</v>
      </c>
      <c r="G217" s="39">
        <v>-9.7812699999999992</v>
      </c>
      <c r="H217" s="39">
        <v>5743.09</v>
      </c>
      <c r="I217" s="39">
        <v>1394840631.2104101</v>
      </c>
    </row>
    <row r="218" spans="1:9" x14ac:dyDescent="0.25">
      <c r="A218" s="40">
        <v>44078</v>
      </c>
      <c r="B218" s="39" t="s">
        <v>41</v>
      </c>
      <c r="C218" s="39" t="s">
        <v>42</v>
      </c>
      <c r="D218" s="39">
        <v>252.65407310000001</v>
      </c>
      <c r="E218" s="39">
        <v>292.24695309999998</v>
      </c>
      <c r="F218" s="39">
        <v>-13.547750000000001</v>
      </c>
      <c r="G218" s="39">
        <v>-39.592880000000001</v>
      </c>
      <c r="H218" s="39">
        <v>5828.09</v>
      </c>
      <c r="I218" s="39">
        <v>1472490980.0782599</v>
      </c>
    </row>
    <row r="219" spans="1:9" x14ac:dyDescent="0.25">
      <c r="A219" s="40">
        <v>44077</v>
      </c>
      <c r="B219" s="39" t="s">
        <v>41</v>
      </c>
      <c r="C219" s="39" t="s">
        <v>42</v>
      </c>
      <c r="D219" s="39">
        <v>292.24695539999999</v>
      </c>
      <c r="E219" s="39">
        <v>244.47957539999999</v>
      </c>
      <c r="F219" s="39">
        <v>19.53839</v>
      </c>
      <c r="G219" s="39">
        <v>47.767380000000003</v>
      </c>
      <c r="H219" s="39">
        <v>6313.09</v>
      </c>
      <c r="I219" s="39">
        <v>1844981682.36253</v>
      </c>
    </row>
    <row r="220" spans="1:9" x14ac:dyDescent="0.25">
      <c r="A220" s="40">
        <v>44076</v>
      </c>
      <c r="B220" s="39" t="s">
        <v>41</v>
      </c>
      <c r="C220" s="39" t="s">
        <v>42</v>
      </c>
      <c r="D220" s="39">
        <v>244.47957120000001</v>
      </c>
      <c r="E220" s="39">
        <v>231.0054212</v>
      </c>
      <c r="F220" s="39">
        <v>5.8328300000000004</v>
      </c>
      <c r="G220" s="39">
        <v>13.47415</v>
      </c>
      <c r="H220" s="39">
        <v>6368.09</v>
      </c>
      <c r="I220" s="39">
        <v>1556868205.9384899</v>
      </c>
    </row>
    <row r="221" spans="1:9" x14ac:dyDescent="0.25">
      <c r="A221" s="40">
        <v>44075</v>
      </c>
      <c r="B221" s="39" t="s">
        <v>41</v>
      </c>
      <c r="C221" s="39" t="s">
        <v>42</v>
      </c>
      <c r="D221" s="39">
        <v>231.00542229999999</v>
      </c>
      <c r="E221" s="39">
        <v>226.77902230000001</v>
      </c>
      <c r="F221" s="39">
        <v>1.8636600000000001</v>
      </c>
      <c r="G221" s="39">
        <v>4.2263999999999999</v>
      </c>
      <c r="H221" s="39">
        <v>6198.09</v>
      </c>
      <c r="I221" s="39">
        <v>1431792675.10991</v>
      </c>
    </row>
    <row r="222" spans="1:9" x14ac:dyDescent="0.25">
      <c r="A222" s="40">
        <v>44074</v>
      </c>
      <c r="B222" s="39" t="s">
        <v>41</v>
      </c>
      <c r="C222" s="39" t="s">
        <v>42</v>
      </c>
      <c r="D222" s="39">
        <v>226.77902610000001</v>
      </c>
      <c r="E222" s="39">
        <v>213.65432609999999</v>
      </c>
      <c r="F222" s="39">
        <v>6.1429600000000004</v>
      </c>
      <c r="G222" s="39">
        <v>13.124700000000001</v>
      </c>
      <c r="H222" s="39">
        <v>6198.09</v>
      </c>
      <c r="I222" s="39">
        <v>1405597086.0149801</v>
      </c>
    </row>
    <row r="223" spans="1:9" x14ac:dyDescent="0.25">
      <c r="A223" s="40">
        <v>44071</v>
      </c>
      <c r="B223" s="39" t="s">
        <v>41</v>
      </c>
      <c r="C223" s="39" t="s">
        <v>42</v>
      </c>
      <c r="D223" s="39">
        <v>213.65432509999999</v>
      </c>
      <c r="E223" s="39">
        <v>212.7553351</v>
      </c>
      <c r="F223" s="39">
        <v>0.42254999999999998</v>
      </c>
      <c r="G223" s="39">
        <v>0.89898999999999996</v>
      </c>
      <c r="H223" s="39">
        <v>6118.09</v>
      </c>
      <c r="I223" s="39">
        <v>1307156646.2362399</v>
      </c>
    </row>
    <row r="224" spans="1:9" x14ac:dyDescent="0.25">
      <c r="A224" s="40">
        <v>44070</v>
      </c>
      <c r="B224" s="39" t="s">
        <v>41</v>
      </c>
      <c r="C224" s="39" t="s">
        <v>42</v>
      </c>
      <c r="D224" s="39">
        <v>212.75533830000001</v>
      </c>
      <c r="E224" s="39">
        <v>202.2571883</v>
      </c>
      <c r="F224" s="39">
        <v>5.1905000000000001</v>
      </c>
      <c r="G224" s="39">
        <v>10.498150000000001</v>
      </c>
      <c r="H224" s="39">
        <v>6118.09</v>
      </c>
      <c r="I224" s="39">
        <v>1301656563.0062499</v>
      </c>
    </row>
    <row r="225" spans="1:9" x14ac:dyDescent="0.25">
      <c r="A225" s="40">
        <v>44069</v>
      </c>
      <c r="B225" s="39" t="s">
        <v>41</v>
      </c>
      <c r="C225" s="39" t="s">
        <v>42</v>
      </c>
      <c r="D225" s="39">
        <v>202.25718420000001</v>
      </c>
      <c r="E225" s="39">
        <v>194.78503420000001</v>
      </c>
      <c r="F225" s="39">
        <v>3.8361000000000001</v>
      </c>
      <c r="G225" s="39">
        <v>7.4721500000000001</v>
      </c>
      <c r="H225" s="39">
        <v>6053.09</v>
      </c>
      <c r="I225" s="39">
        <v>1224281181.81779</v>
      </c>
    </row>
    <row r="226" spans="1:9" x14ac:dyDescent="0.25">
      <c r="A226" s="40">
        <v>44068</v>
      </c>
      <c r="B226" s="39" t="s">
        <v>41</v>
      </c>
      <c r="C226" s="39" t="s">
        <v>42</v>
      </c>
      <c r="D226" s="39">
        <v>194.7850377</v>
      </c>
      <c r="E226" s="39">
        <v>198.11574769999999</v>
      </c>
      <c r="F226" s="39">
        <v>-1.68119</v>
      </c>
      <c r="G226" s="39">
        <v>-3.3307099999999998</v>
      </c>
      <c r="H226" s="39">
        <v>5978.09</v>
      </c>
      <c r="I226" s="39">
        <v>1164442719.7660301</v>
      </c>
    </row>
    <row r="227" spans="1:9" x14ac:dyDescent="0.25">
      <c r="A227" s="40">
        <v>44067</v>
      </c>
      <c r="B227" s="39" t="s">
        <v>41</v>
      </c>
      <c r="C227" s="39" t="s">
        <v>42</v>
      </c>
      <c r="D227" s="39">
        <v>198.11574340000001</v>
      </c>
      <c r="E227" s="39">
        <v>199.09077339999999</v>
      </c>
      <c r="F227" s="39">
        <v>-0.48974000000000001</v>
      </c>
      <c r="G227" s="39">
        <v>-0.97502999999999995</v>
      </c>
      <c r="H227" s="39">
        <v>5943.09</v>
      </c>
      <c r="I227" s="39">
        <v>1177419931.1819899</v>
      </c>
    </row>
    <row r="228" spans="1:9" x14ac:dyDescent="0.25">
      <c r="A228" s="40">
        <v>44064</v>
      </c>
      <c r="B228" s="39" t="s">
        <v>41</v>
      </c>
      <c r="C228" s="39" t="s">
        <v>42</v>
      </c>
      <c r="D228" s="39">
        <v>199.09077819999999</v>
      </c>
      <c r="E228" s="39">
        <v>198.17754819999999</v>
      </c>
      <c r="F228" s="39">
        <v>0.46081</v>
      </c>
      <c r="G228" s="39">
        <v>0.91322999999999999</v>
      </c>
      <c r="H228" s="39">
        <v>5863.09</v>
      </c>
      <c r="I228" s="39">
        <v>1167287389.66557</v>
      </c>
    </row>
    <row r="229" spans="1:9" x14ac:dyDescent="0.25">
      <c r="A229" s="40">
        <v>44063</v>
      </c>
      <c r="B229" s="39" t="s">
        <v>41</v>
      </c>
      <c r="C229" s="39" t="s">
        <v>42</v>
      </c>
      <c r="D229" s="39">
        <v>198.17754740000001</v>
      </c>
      <c r="E229" s="39">
        <v>202.0811874</v>
      </c>
      <c r="F229" s="39">
        <v>-1.9317200000000001</v>
      </c>
      <c r="G229" s="39">
        <v>-3.9036400000000002</v>
      </c>
      <c r="H229" s="39">
        <v>5863.09</v>
      </c>
      <c r="I229" s="39">
        <v>1161933034.1985199</v>
      </c>
    </row>
    <row r="230" spans="1:9" x14ac:dyDescent="0.25">
      <c r="A230" s="40">
        <v>44062</v>
      </c>
      <c r="B230" s="39" t="s">
        <v>41</v>
      </c>
      <c r="C230" s="39" t="s">
        <v>42</v>
      </c>
      <c r="D230" s="39">
        <v>202.08118769999999</v>
      </c>
      <c r="E230" s="39">
        <v>193.54552770000001</v>
      </c>
      <c r="F230" s="39">
        <v>4.4101600000000003</v>
      </c>
      <c r="G230" s="39">
        <v>8.53566</v>
      </c>
      <c r="H230" s="39">
        <v>5783.09</v>
      </c>
      <c r="I230" s="39">
        <v>1168653938.2734101</v>
      </c>
    </row>
    <row r="231" spans="1:9" x14ac:dyDescent="0.25">
      <c r="A231" s="40">
        <v>44061</v>
      </c>
      <c r="B231" s="39" t="s">
        <v>41</v>
      </c>
      <c r="C231" s="39" t="s">
        <v>42</v>
      </c>
      <c r="D231" s="39">
        <v>193.54552330000001</v>
      </c>
      <c r="E231" s="39">
        <v>197.39950329999999</v>
      </c>
      <c r="F231" s="39">
        <v>-1.95238</v>
      </c>
      <c r="G231" s="39">
        <v>-3.85398</v>
      </c>
      <c r="H231" s="39">
        <v>5583.09</v>
      </c>
      <c r="I231" s="39">
        <v>1080582307.9356201</v>
      </c>
    </row>
    <row r="232" spans="1:9" x14ac:dyDescent="0.25">
      <c r="A232" s="40">
        <v>44060</v>
      </c>
      <c r="B232" s="39" t="s">
        <v>41</v>
      </c>
      <c r="C232" s="39" t="s">
        <v>42</v>
      </c>
      <c r="D232" s="39">
        <v>197.3995027</v>
      </c>
      <c r="E232" s="39">
        <v>211.56258270000001</v>
      </c>
      <c r="F232" s="39">
        <v>-6.6945100000000002</v>
      </c>
      <c r="G232" s="39">
        <v>-14.163080000000001</v>
      </c>
      <c r="H232" s="39">
        <v>5543.09</v>
      </c>
      <c r="I232" s="39">
        <v>1094203446.30074</v>
      </c>
    </row>
    <row r="233" spans="1:9" x14ac:dyDescent="0.25">
      <c r="A233" s="40">
        <v>44057</v>
      </c>
      <c r="B233" s="39" t="s">
        <v>41</v>
      </c>
      <c r="C233" s="39" t="s">
        <v>42</v>
      </c>
      <c r="D233" s="39">
        <v>211.562579</v>
      </c>
      <c r="E233" s="39">
        <v>209.95572899999999</v>
      </c>
      <c r="F233" s="39">
        <v>0.76532999999999995</v>
      </c>
      <c r="G233" s="39">
        <v>1.6068499999999999</v>
      </c>
      <c r="H233" s="39">
        <v>5543.09</v>
      </c>
      <c r="I233" s="39">
        <v>1172710669.9042001</v>
      </c>
    </row>
    <row r="234" spans="1:9" x14ac:dyDescent="0.25">
      <c r="A234" s="40">
        <v>44056</v>
      </c>
      <c r="B234" s="39" t="s">
        <v>41</v>
      </c>
      <c r="C234" s="39" t="s">
        <v>42</v>
      </c>
      <c r="D234" s="39">
        <v>209.95572480000001</v>
      </c>
      <c r="E234" s="39">
        <v>210.5697548</v>
      </c>
      <c r="F234" s="39">
        <v>-0.29160000000000003</v>
      </c>
      <c r="G234" s="39">
        <v>-0.61402999999999996</v>
      </c>
      <c r="H234" s="39">
        <v>5523.09</v>
      </c>
      <c r="I234" s="39">
        <v>1159604616.0325</v>
      </c>
    </row>
    <row r="235" spans="1:9" x14ac:dyDescent="0.25">
      <c r="A235" s="40">
        <v>44055</v>
      </c>
      <c r="B235" s="39" t="s">
        <v>41</v>
      </c>
      <c r="C235" s="39" t="s">
        <v>42</v>
      </c>
      <c r="D235" s="39">
        <v>210.56975629999999</v>
      </c>
      <c r="E235" s="39">
        <v>227.9222863</v>
      </c>
      <c r="F235" s="39">
        <v>-7.6133499999999996</v>
      </c>
      <c r="G235" s="39">
        <v>-17.352530000000002</v>
      </c>
      <c r="H235" s="39">
        <v>5488.09</v>
      </c>
      <c r="I235" s="39">
        <v>1155626026.53617</v>
      </c>
    </row>
    <row r="236" spans="1:9" x14ac:dyDescent="0.25">
      <c r="A236" s="40">
        <v>44054</v>
      </c>
      <c r="B236" s="39" t="s">
        <v>41</v>
      </c>
      <c r="C236" s="39" t="s">
        <v>42</v>
      </c>
      <c r="D236" s="39">
        <v>227.92228929999999</v>
      </c>
      <c r="E236" s="39">
        <v>214.6138493</v>
      </c>
      <c r="F236" s="39">
        <v>6.2011099999999999</v>
      </c>
      <c r="G236" s="39">
        <v>13.308439999999999</v>
      </c>
      <c r="H236" s="39">
        <v>5388.09</v>
      </c>
      <c r="I236" s="39">
        <v>1228066081.2611799</v>
      </c>
    </row>
    <row r="237" spans="1:9" x14ac:dyDescent="0.25">
      <c r="A237" s="40">
        <v>44053</v>
      </c>
      <c r="B237" s="39" t="s">
        <v>41</v>
      </c>
      <c r="C237" s="39" t="s">
        <v>42</v>
      </c>
      <c r="D237" s="39">
        <v>214.6138507</v>
      </c>
      <c r="E237" s="39">
        <v>224.1170707</v>
      </c>
      <c r="F237" s="39">
        <v>-4.2402899999999999</v>
      </c>
      <c r="G237" s="39">
        <v>-9.5032200000000007</v>
      </c>
      <c r="H237" s="39">
        <v>5388.09</v>
      </c>
      <c r="I237" s="39">
        <v>1156359000.35478</v>
      </c>
    </row>
    <row r="238" spans="1:9" x14ac:dyDescent="0.25">
      <c r="A238" s="40">
        <v>44050</v>
      </c>
      <c r="B238" s="39" t="s">
        <v>41</v>
      </c>
      <c r="C238" s="39" t="s">
        <v>42</v>
      </c>
      <c r="D238" s="39">
        <v>224.11707369999999</v>
      </c>
      <c r="E238" s="39">
        <v>225.75533369999999</v>
      </c>
      <c r="F238" s="39">
        <v>-0.72567999999999999</v>
      </c>
      <c r="G238" s="39">
        <v>-1.63826</v>
      </c>
      <c r="H238" s="39">
        <v>5388.09</v>
      </c>
      <c r="I238" s="39">
        <v>1207563232.5727201</v>
      </c>
    </row>
    <row r="239" spans="1:9" x14ac:dyDescent="0.25">
      <c r="A239" s="40">
        <v>44049</v>
      </c>
      <c r="B239" s="39" t="s">
        <v>41</v>
      </c>
      <c r="C239" s="39" t="s">
        <v>42</v>
      </c>
      <c r="D239" s="39">
        <v>225.7553379</v>
      </c>
      <c r="E239" s="39">
        <v>230.1355379</v>
      </c>
      <c r="F239" s="39">
        <v>-1.9033100000000001</v>
      </c>
      <c r="G239" s="39">
        <v>-4.3802000000000003</v>
      </c>
      <c r="H239" s="39">
        <v>5143.09</v>
      </c>
      <c r="I239" s="39">
        <v>1161080291.7065101</v>
      </c>
    </row>
    <row r="240" spans="1:9" x14ac:dyDescent="0.25">
      <c r="A240" s="40">
        <v>44048</v>
      </c>
      <c r="B240" s="39" t="s">
        <v>41</v>
      </c>
      <c r="C240" s="39" t="s">
        <v>42</v>
      </c>
      <c r="D240" s="39">
        <v>230.1355399</v>
      </c>
      <c r="E240" s="39">
        <v>235.70497990000001</v>
      </c>
      <c r="F240" s="39">
        <v>-2.3628900000000002</v>
      </c>
      <c r="G240" s="39">
        <v>-5.5694400000000002</v>
      </c>
      <c r="H240" s="39">
        <v>5143.09</v>
      </c>
      <c r="I240" s="39">
        <v>1183608070.0669301</v>
      </c>
    </row>
    <row r="241" spans="1:9" x14ac:dyDescent="0.25">
      <c r="A241" s="40">
        <v>44047</v>
      </c>
      <c r="B241" s="39" t="s">
        <v>41</v>
      </c>
      <c r="C241" s="39" t="s">
        <v>42</v>
      </c>
      <c r="D241" s="39">
        <v>235.70498090000001</v>
      </c>
      <c r="E241" s="39">
        <v>247.99513089999999</v>
      </c>
      <c r="F241" s="39">
        <v>-4.9558</v>
      </c>
      <c r="G241" s="39">
        <v>-12.290150000000001</v>
      </c>
      <c r="H241" s="39">
        <v>5083.09</v>
      </c>
      <c r="I241" s="39">
        <v>1198109914.20895</v>
      </c>
    </row>
    <row r="242" spans="1:9" x14ac:dyDescent="0.25">
      <c r="A242" s="40">
        <v>44046</v>
      </c>
      <c r="B242" s="39" t="s">
        <v>41</v>
      </c>
      <c r="C242" s="39" t="s">
        <v>42</v>
      </c>
      <c r="D242" s="39">
        <v>247.9951298</v>
      </c>
      <c r="E242" s="39">
        <v>249.7708198</v>
      </c>
      <c r="F242" s="39">
        <v>-0.71092999999999995</v>
      </c>
      <c r="G242" s="39">
        <v>-1.77569</v>
      </c>
      <c r="H242" s="39">
        <v>5058.09</v>
      </c>
      <c r="I242" s="39">
        <v>1254381983.6842301</v>
      </c>
    </row>
    <row r="243" spans="1:9" x14ac:dyDescent="0.25">
      <c r="A243" s="40">
        <v>44043</v>
      </c>
      <c r="B243" s="39" t="s">
        <v>41</v>
      </c>
      <c r="C243" s="39" t="s">
        <v>42</v>
      </c>
      <c r="D243" s="39">
        <v>249.7708198</v>
      </c>
      <c r="E243" s="39">
        <v>253.81375980000001</v>
      </c>
      <c r="F243" s="39">
        <v>-1.5928800000000001</v>
      </c>
      <c r="G243" s="39">
        <v>-4.0429399999999998</v>
      </c>
      <c r="H243" s="39">
        <v>4878.09</v>
      </c>
      <c r="I243" s="39">
        <v>1218404838.0831599</v>
      </c>
    </row>
    <row r="244" spans="1:9" x14ac:dyDescent="0.25">
      <c r="A244" s="40">
        <v>44042</v>
      </c>
      <c r="B244" s="39" t="s">
        <v>41</v>
      </c>
      <c r="C244" s="39" t="s">
        <v>42</v>
      </c>
      <c r="D244" s="39">
        <v>253.8137596</v>
      </c>
      <c r="E244" s="39">
        <v>248.6220596</v>
      </c>
      <c r="F244" s="39">
        <v>2.08819</v>
      </c>
      <c r="G244" s="39">
        <v>5.1917</v>
      </c>
      <c r="H244" s="39">
        <v>4878.09</v>
      </c>
      <c r="I244" s="39">
        <v>1238126667.1436701</v>
      </c>
    </row>
    <row r="245" spans="1:9" x14ac:dyDescent="0.25">
      <c r="A245" s="40">
        <v>44041</v>
      </c>
      <c r="B245" s="39" t="s">
        <v>41</v>
      </c>
      <c r="C245" s="39" t="s">
        <v>42</v>
      </c>
      <c r="D245" s="39">
        <v>248.62206399999999</v>
      </c>
      <c r="E245" s="39">
        <v>257.74015400000002</v>
      </c>
      <c r="F245" s="39">
        <v>-3.5377100000000001</v>
      </c>
      <c r="G245" s="39">
        <v>-9.1180900000000005</v>
      </c>
      <c r="H245" s="39">
        <v>4878.09</v>
      </c>
      <c r="I245" s="39">
        <v>1212801102.52423</v>
      </c>
    </row>
    <row r="246" spans="1:9" x14ac:dyDescent="0.25">
      <c r="A246" s="40">
        <v>44040</v>
      </c>
      <c r="B246" s="39" t="s">
        <v>41</v>
      </c>
      <c r="C246" s="39" t="s">
        <v>42</v>
      </c>
      <c r="D246" s="39">
        <v>257.7401572</v>
      </c>
      <c r="E246" s="39">
        <v>257.89144720000002</v>
      </c>
      <c r="F246" s="39">
        <v>-5.8659999999999997E-2</v>
      </c>
      <c r="G246" s="39">
        <v>-0.15129000000000001</v>
      </c>
      <c r="H246" s="39">
        <v>4878.09</v>
      </c>
      <c r="I246" s="39">
        <v>1257279992.7239299</v>
      </c>
    </row>
    <row r="247" spans="1:9" x14ac:dyDescent="0.25">
      <c r="A247" s="40">
        <v>44039</v>
      </c>
      <c r="B247" s="39" t="s">
        <v>41</v>
      </c>
      <c r="C247" s="39" t="s">
        <v>42</v>
      </c>
      <c r="D247" s="39">
        <v>257.89145050000002</v>
      </c>
      <c r="E247" s="39">
        <v>273.6395005</v>
      </c>
      <c r="F247" s="39">
        <v>-5.7550400000000002</v>
      </c>
      <c r="G247" s="39">
        <v>-15.748049999999999</v>
      </c>
      <c r="H247" s="39">
        <v>4828.09</v>
      </c>
      <c r="I247" s="39">
        <v>1245123442.7142799</v>
      </c>
    </row>
    <row r="248" spans="1:9" x14ac:dyDescent="0.25">
      <c r="A248" s="40">
        <v>44036</v>
      </c>
      <c r="B248" s="39" t="s">
        <v>41</v>
      </c>
      <c r="C248" s="39" t="s">
        <v>42</v>
      </c>
      <c r="D248" s="39">
        <v>273.63950410000001</v>
      </c>
      <c r="E248" s="39">
        <v>273.93466410000002</v>
      </c>
      <c r="F248" s="39">
        <v>-0.10775</v>
      </c>
      <c r="G248" s="39">
        <v>-0.29515999999999998</v>
      </c>
      <c r="H248" s="39">
        <v>4768.09</v>
      </c>
      <c r="I248" s="39">
        <v>1304738111.47157</v>
      </c>
    </row>
    <row r="249" spans="1:9" x14ac:dyDescent="0.25">
      <c r="A249" s="40">
        <v>44035</v>
      </c>
      <c r="B249" s="39" t="s">
        <v>41</v>
      </c>
      <c r="C249" s="39" t="s">
        <v>42</v>
      </c>
      <c r="D249" s="39">
        <v>273.9346663</v>
      </c>
      <c r="E249" s="39">
        <v>253.0179163</v>
      </c>
      <c r="F249" s="39">
        <v>8.2668999999999997</v>
      </c>
      <c r="G249" s="39">
        <v>20.91675</v>
      </c>
      <c r="H249" s="39">
        <v>4768.09</v>
      </c>
      <c r="I249" s="39">
        <v>1306145471.7599599</v>
      </c>
    </row>
    <row r="250" spans="1:9" x14ac:dyDescent="0.25">
      <c r="A250" s="40">
        <v>44034</v>
      </c>
      <c r="B250" s="39" t="s">
        <v>41</v>
      </c>
      <c r="C250" s="39" t="s">
        <v>42</v>
      </c>
      <c r="D250" s="39">
        <v>253.0179182</v>
      </c>
      <c r="E250" s="39">
        <v>261.1263682</v>
      </c>
      <c r="F250" s="39">
        <v>-3.1051799999999998</v>
      </c>
      <c r="G250" s="39">
        <v>-8.1084499999999995</v>
      </c>
      <c r="H250" s="39">
        <v>4648.09</v>
      </c>
      <c r="I250" s="39">
        <v>1176050359.02773</v>
      </c>
    </row>
    <row r="251" spans="1:9" x14ac:dyDescent="0.25">
      <c r="A251" s="40">
        <v>44033</v>
      </c>
      <c r="B251" s="39" t="s">
        <v>41</v>
      </c>
      <c r="C251" s="39" t="s">
        <v>42</v>
      </c>
      <c r="D251" s="39">
        <v>261.12636830000002</v>
      </c>
      <c r="E251" s="39">
        <v>257.06168830000001</v>
      </c>
      <c r="F251" s="39">
        <v>1.58121</v>
      </c>
      <c r="G251" s="39">
        <v>4.0646800000000001</v>
      </c>
      <c r="H251" s="39">
        <v>4443.09</v>
      </c>
      <c r="I251" s="39">
        <v>1160208269.0816801</v>
      </c>
    </row>
    <row r="252" spans="1:9" x14ac:dyDescent="0.25">
      <c r="A252" s="40">
        <v>44032</v>
      </c>
      <c r="B252" s="39" t="s">
        <v>41</v>
      </c>
      <c r="C252" s="39" t="s">
        <v>42</v>
      </c>
      <c r="D252" s="39">
        <v>257.06168810000003</v>
      </c>
      <c r="E252" s="39">
        <v>278.4295381</v>
      </c>
      <c r="F252" s="39">
        <v>-7.6744199999999996</v>
      </c>
      <c r="G252" s="39">
        <v>-21.367850000000001</v>
      </c>
      <c r="H252" s="39">
        <v>4303.09</v>
      </c>
      <c r="I252" s="39">
        <v>1106159887.9202499</v>
      </c>
    </row>
    <row r="253" spans="1:9" x14ac:dyDescent="0.25">
      <c r="A253" s="40">
        <v>44029</v>
      </c>
      <c r="B253" s="39" t="s">
        <v>41</v>
      </c>
      <c r="C253" s="39" t="s">
        <v>42</v>
      </c>
      <c r="D253" s="39">
        <v>278.42953849999998</v>
      </c>
      <c r="E253" s="39">
        <v>298.59562849999998</v>
      </c>
      <c r="F253" s="39">
        <v>-6.7536500000000004</v>
      </c>
      <c r="G253" s="39">
        <v>-20.166090000000001</v>
      </c>
      <c r="H253" s="39">
        <v>4253.09</v>
      </c>
      <c r="I253" s="39">
        <v>1184186220.01441</v>
      </c>
    </row>
    <row r="254" spans="1:9" x14ac:dyDescent="0.25">
      <c r="A254" s="40">
        <v>44028</v>
      </c>
      <c r="B254" s="39" t="s">
        <v>41</v>
      </c>
      <c r="C254" s="39" t="s">
        <v>42</v>
      </c>
      <c r="D254" s="39">
        <v>298.59563120000001</v>
      </c>
      <c r="E254" s="39">
        <v>300.36074120000001</v>
      </c>
      <c r="F254" s="39">
        <v>-0.58765999999999996</v>
      </c>
      <c r="G254" s="39">
        <v>-1.76511</v>
      </c>
      <c r="H254" s="39">
        <v>4233.09</v>
      </c>
      <c r="I254" s="39">
        <v>1263982538.7911601</v>
      </c>
    </row>
    <row r="255" spans="1:9" x14ac:dyDescent="0.25">
      <c r="A255" s="40">
        <v>44027</v>
      </c>
      <c r="B255" s="39" t="s">
        <v>41</v>
      </c>
      <c r="C255" s="39" t="s">
        <v>42</v>
      </c>
      <c r="D255" s="39">
        <v>300.36073759999999</v>
      </c>
      <c r="E255" s="39">
        <v>315.43344760000002</v>
      </c>
      <c r="F255" s="39">
        <v>-4.77841</v>
      </c>
      <c r="G255" s="39">
        <v>-15.072710000000001</v>
      </c>
      <c r="H255" s="39">
        <v>4138.09</v>
      </c>
      <c r="I255" s="39">
        <v>1242920125.0880599</v>
      </c>
    </row>
    <row r="256" spans="1:9" x14ac:dyDescent="0.25">
      <c r="A256" s="40">
        <v>44026</v>
      </c>
      <c r="B256" s="39" t="s">
        <v>41</v>
      </c>
      <c r="C256" s="39" t="s">
        <v>42</v>
      </c>
      <c r="D256" s="39">
        <v>315.43344580000002</v>
      </c>
      <c r="E256" s="39">
        <v>344.28052580000002</v>
      </c>
      <c r="F256" s="39">
        <v>-8.3789499999999997</v>
      </c>
      <c r="G256" s="39">
        <v>-28.847079999999998</v>
      </c>
      <c r="H256" s="39">
        <v>4118.09</v>
      </c>
      <c r="I256" s="39">
        <v>1298983697.33465</v>
      </c>
    </row>
    <row r="257" spans="1:9" x14ac:dyDescent="0.25">
      <c r="A257" s="40">
        <v>44025</v>
      </c>
      <c r="B257" s="39" t="s">
        <v>41</v>
      </c>
      <c r="C257" s="39" t="s">
        <v>42</v>
      </c>
      <c r="D257" s="39">
        <v>344.28052220000001</v>
      </c>
      <c r="E257" s="39">
        <v>302.26650219999999</v>
      </c>
      <c r="F257" s="39">
        <v>13.899660000000001</v>
      </c>
      <c r="G257" s="39">
        <v>42.014020000000002</v>
      </c>
      <c r="H257" s="39">
        <v>4118.09</v>
      </c>
      <c r="I257" s="39">
        <v>1417778588.80322</v>
      </c>
    </row>
    <row r="258" spans="1:9" x14ac:dyDescent="0.25">
      <c r="A258" s="40">
        <v>44022</v>
      </c>
      <c r="B258" s="39" t="s">
        <v>41</v>
      </c>
      <c r="C258" s="39" t="s">
        <v>42</v>
      </c>
      <c r="D258" s="39">
        <v>302.26649730000003</v>
      </c>
      <c r="E258" s="39">
        <v>319.05769729999997</v>
      </c>
      <c r="F258" s="39">
        <v>-5.2627499999999996</v>
      </c>
      <c r="G258" s="39">
        <v>-16.7912</v>
      </c>
      <c r="H258" s="39">
        <v>3933.09</v>
      </c>
      <c r="I258" s="39">
        <v>1188841700.5854499</v>
      </c>
    </row>
    <row r="259" spans="1:9" x14ac:dyDescent="0.25">
      <c r="A259" s="40">
        <v>44021</v>
      </c>
      <c r="B259" s="39" t="s">
        <v>41</v>
      </c>
      <c r="C259" s="39" t="s">
        <v>42</v>
      </c>
      <c r="D259" s="39">
        <v>319.0576987</v>
      </c>
      <c r="E259" s="39">
        <v>307.38006869999998</v>
      </c>
      <c r="F259" s="39">
        <v>3.79908</v>
      </c>
      <c r="G259" s="39">
        <v>11.677630000000001</v>
      </c>
      <c r="H259" s="39">
        <v>3898.09</v>
      </c>
      <c r="I259" s="39">
        <v>1243716007.5947199</v>
      </c>
    </row>
    <row r="260" spans="1:9" x14ac:dyDescent="0.25">
      <c r="A260" s="40">
        <v>44020</v>
      </c>
      <c r="B260" s="39" t="s">
        <v>41</v>
      </c>
      <c r="C260" s="39" t="s">
        <v>42</v>
      </c>
      <c r="D260" s="39">
        <v>307.38006869999998</v>
      </c>
      <c r="E260" s="39">
        <v>320.55152870000001</v>
      </c>
      <c r="F260" s="39">
        <v>-4.109</v>
      </c>
      <c r="G260" s="39">
        <v>-13.17146</v>
      </c>
      <c r="H260" s="39">
        <v>3868.09</v>
      </c>
      <c r="I260" s="39">
        <v>1188974138.79386</v>
      </c>
    </row>
    <row r="261" spans="1:9" x14ac:dyDescent="0.25">
      <c r="A261" s="40">
        <v>44019</v>
      </c>
      <c r="B261" s="39" t="s">
        <v>41</v>
      </c>
      <c r="C261" s="39" t="s">
        <v>42</v>
      </c>
      <c r="D261" s="39">
        <v>320.5515284</v>
      </c>
      <c r="E261" s="39">
        <v>303.60483840000001</v>
      </c>
      <c r="F261" s="39">
        <v>5.5818199999999996</v>
      </c>
      <c r="G261" s="39">
        <v>16.94669</v>
      </c>
      <c r="H261" s="39">
        <v>3733.09</v>
      </c>
      <c r="I261" s="39">
        <v>1196648089.8165901</v>
      </c>
    </row>
    <row r="262" spans="1:9" x14ac:dyDescent="0.25">
      <c r="A262" s="40">
        <v>44018</v>
      </c>
      <c r="B262" s="39" t="s">
        <v>41</v>
      </c>
      <c r="C262" s="39" t="s">
        <v>42</v>
      </c>
      <c r="D262" s="39">
        <v>303.60484120000001</v>
      </c>
      <c r="E262" s="39">
        <v>301.37949120000002</v>
      </c>
      <c r="F262" s="39">
        <v>0.73838999999999999</v>
      </c>
      <c r="G262" s="39">
        <v>2.2253500000000002</v>
      </c>
      <c r="H262" s="39">
        <v>3743.09</v>
      </c>
      <c r="I262" s="39">
        <v>1136420609.3731101</v>
      </c>
    </row>
    <row r="263" spans="1:9" x14ac:dyDescent="0.25">
      <c r="A263" s="40">
        <v>44014</v>
      </c>
      <c r="B263" s="39" t="s">
        <v>41</v>
      </c>
      <c r="C263" s="39" t="s">
        <v>42</v>
      </c>
      <c r="D263" s="39">
        <v>301.3794891</v>
      </c>
      <c r="E263" s="39">
        <v>313.02941909999998</v>
      </c>
      <c r="F263" s="39">
        <v>-3.72167</v>
      </c>
      <c r="G263" s="39">
        <v>-11.649929999999999</v>
      </c>
      <c r="H263" s="39">
        <v>3508.09</v>
      </c>
      <c r="I263" s="39">
        <v>1057266733.5721999</v>
      </c>
    </row>
    <row r="264" spans="1:9" x14ac:dyDescent="0.25">
      <c r="A264" s="40">
        <v>44013</v>
      </c>
      <c r="B264" s="39" t="s">
        <v>41</v>
      </c>
      <c r="C264" s="39" t="s">
        <v>42</v>
      </c>
      <c r="D264" s="39">
        <v>313.02941729999998</v>
      </c>
      <c r="E264" s="39">
        <v>329.27815729999998</v>
      </c>
      <c r="F264" s="39">
        <v>-4.9346500000000004</v>
      </c>
      <c r="G264" s="39">
        <v>-16.248740000000002</v>
      </c>
      <c r="H264" s="39">
        <v>3363.09</v>
      </c>
      <c r="I264" s="39">
        <v>1052746478.66275</v>
      </c>
    </row>
    <row r="265" spans="1:9" x14ac:dyDescent="0.25">
      <c r="A265" s="40">
        <v>44012</v>
      </c>
      <c r="B265" s="39" t="s">
        <v>41</v>
      </c>
      <c r="C265" s="39" t="s">
        <v>42</v>
      </c>
      <c r="D265" s="39">
        <v>329.27816139999999</v>
      </c>
      <c r="E265" s="39">
        <v>349.96421140000001</v>
      </c>
      <c r="F265" s="39">
        <v>-5.9108999999999998</v>
      </c>
      <c r="G265" s="39">
        <v>-20.686050000000002</v>
      </c>
      <c r="H265" s="39">
        <v>3013.09</v>
      </c>
      <c r="I265" s="39">
        <v>992145130.466519</v>
      </c>
    </row>
    <row r="266" spans="1:9" x14ac:dyDescent="0.25">
      <c r="A266" s="40">
        <v>44011</v>
      </c>
      <c r="B266" s="39" t="s">
        <v>41</v>
      </c>
      <c r="C266" s="39" t="s">
        <v>42</v>
      </c>
      <c r="D266" s="39">
        <v>349.96420970000003</v>
      </c>
      <c r="E266" s="39">
        <v>383.6420397</v>
      </c>
      <c r="F266" s="39">
        <v>-8.7784499999999994</v>
      </c>
      <c r="G266" s="39">
        <v>-33.67783</v>
      </c>
      <c r="H266" s="39">
        <v>2823.09</v>
      </c>
      <c r="I266" s="39">
        <v>987980880.71902394</v>
      </c>
    </row>
    <row r="267" spans="1:9" x14ac:dyDescent="0.25">
      <c r="A267" s="40">
        <v>44008</v>
      </c>
      <c r="B267" s="39" t="s">
        <v>41</v>
      </c>
      <c r="C267" s="39" t="s">
        <v>42</v>
      </c>
      <c r="D267" s="39">
        <v>383.64204439999997</v>
      </c>
      <c r="E267" s="39">
        <v>346.63215439999999</v>
      </c>
      <c r="F267" s="39">
        <v>10.67699</v>
      </c>
      <c r="G267" s="39">
        <v>37.009889999999999</v>
      </c>
      <c r="H267" s="39">
        <v>2568.09</v>
      </c>
      <c r="I267" s="39">
        <v>985227758.17364895</v>
      </c>
    </row>
    <row r="268" spans="1:9" x14ac:dyDescent="0.25">
      <c r="A268" s="40">
        <v>44007</v>
      </c>
      <c r="B268" s="39" t="s">
        <v>41</v>
      </c>
      <c r="C268" s="39" t="s">
        <v>42</v>
      </c>
      <c r="D268" s="39">
        <v>346.63215839999998</v>
      </c>
      <c r="E268" s="39">
        <v>368.67783839999998</v>
      </c>
      <c r="F268" s="39">
        <v>-5.97966</v>
      </c>
      <c r="G268" s="39">
        <v>-22.045680000000001</v>
      </c>
      <c r="H268" s="39">
        <v>2528.09</v>
      </c>
      <c r="I268" s="39">
        <v>876317709.288046</v>
      </c>
    </row>
    <row r="269" spans="1:9" x14ac:dyDescent="0.25">
      <c r="A269" s="40">
        <v>44006</v>
      </c>
      <c r="B269" s="39" t="s">
        <v>41</v>
      </c>
      <c r="C269" s="39" t="s">
        <v>42</v>
      </c>
      <c r="D269" s="39">
        <v>368.67783500000002</v>
      </c>
      <c r="E269" s="39">
        <v>342.51557500000001</v>
      </c>
      <c r="F269" s="39">
        <v>7.6382700000000003</v>
      </c>
      <c r="G269" s="39">
        <v>26.16226</v>
      </c>
      <c r="H269" s="39">
        <v>2498.09</v>
      </c>
      <c r="I269" s="39">
        <v>920990855.24855196</v>
      </c>
    </row>
    <row r="270" spans="1:9" x14ac:dyDescent="0.25">
      <c r="A270" s="40">
        <v>44005</v>
      </c>
      <c r="B270" s="39" t="s">
        <v>41</v>
      </c>
      <c r="C270" s="39" t="s">
        <v>42</v>
      </c>
      <c r="D270" s="39">
        <v>342.5155752</v>
      </c>
      <c r="E270" s="39">
        <v>337.85231520000002</v>
      </c>
      <c r="F270" s="39">
        <v>1.3802700000000001</v>
      </c>
      <c r="G270" s="39">
        <v>4.6632600000000002</v>
      </c>
      <c r="H270" s="39">
        <v>2433.09</v>
      </c>
      <c r="I270" s="39">
        <v>833371631.88205802</v>
      </c>
    </row>
    <row r="271" spans="1:9" x14ac:dyDescent="0.25">
      <c r="A271" s="40">
        <v>44004</v>
      </c>
      <c r="B271" s="39" t="s">
        <v>41</v>
      </c>
      <c r="C271" s="39" t="s">
        <v>42</v>
      </c>
      <c r="D271" s="39">
        <v>337.85231449999998</v>
      </c>
      <c r="E271" s="39">
        <v>398.6984645</v>
      </c>
      <c r="F271" s="39">
        <v>-15.261189999999999</v>
      </c>
      <c r="G271" s="39">
        <v>-60.846150000000002</v>
      </c>
      <c r="H271" s="39">
        <v>2203.09</v>
      </c>
      <c r="I271" s="39">
        <v>744319460.97458196</v>
      </c>
    </row>
    <row r="272" spans="1:9" x14ac:dyDescent="0.25">
      <c r="A272" s="40">
        <v>44001</v>
      </c>
      <c r="B272" s="39" t="s">
        <v>41</v>
      </c>
      <c r="C272" s="39" t="s">
        <v>42</v>
      </c>
      <c r="D272" s="39">
        <v>398.69846480000001</v>
      </c>
      <c r="E272" s="39">
        <v>371.01579479999998</v>
      </c>
      <c r="F272" s="39">
        <v>7.4613199999999997</v>
      </c>
      <c r="G272" s="39">
        <v>27.682670000000002</v>
      </c>
      <c r="H272" s="39">
        <v>2158.09</v>
      </c>
      <c r="I272" s="39">
        <v>860427648.33838904</v>
      </c>
    </row>
    <row r="273" spans="1:9" x14ac:dyDescent="0.25">
      <c r="A273" s="40">
        <v>44000</v>
      </c>
      <c r="B273" s="39" t="s">
        <v>41</v>
      </c>
      <c r="C273" s="39" t="s">
        <v>42</v>
      </c>
      <c r="D273" s="39">
        <v>371.01579390000001</v>
      </c>
      <c r="E273" s="39">
        <v>371.76331390000001</v>
      </c>
      <c r="F273" s="39">
        <v>-0.20107</v>
      </c>
      <c r="G273" s="39">
        <v>-0.74751999999999996</v>
      </c>
      <c r="H273" s="39">
        <v>2063.09</v>
      </c>
      <c r="I273" s="39">
        <v>765439419.45610297</v>
      </c>
    </row>
    <row r="274" spans="1:9" x14ac:dyDescent="0.25">
      <c r="A274" s="40">
        <v>43999</v>
      </c>
      <c r="B274" s="39" t="s">
        <v>41</v>
      </c>
      <c r="C274" s="39" t="s">
        <v>42</v>
      </c>
      <c r="D274" s="39">
        <v>371.76331820000001</v>
      </c>
      <c r="E274" s="39">
        <v>371.7832282</v>
      </c>
      <c r="F274" s="39">
        <v>-5.3600000000000002E-3</v>
      </c>
      <c r="G274" s="39">
        <v>-1.9910000000000001E-2</v>
      </c>
      <c r="H274" s="39">
        <v>2043.09</v>
      </c>
      <c r="I274" s="39">
        <v>759546363.89721894</v>
      </c>
    </row>
    <row r="275" spans="1:9" x14ac:dyDescent="0.25">
      <c r="A275" s="40">
        <v>43998</v>
      </c>
      <c r="B275" s="39" t="s">
        <v>41</v>
      </c>
      <c r="C275" s="39" t="s">
        <v>42</v>
      </c>
      <c r="D275" s="39">
        <v>371.78323130000001</v>
      </c>
      <c r="E275" s="39">
        <v>379.6337613</v>
      </c>
      <c r="F275" s="39">
        <v>-2.06792</v>
      </c>
      <c r="G275" s="39">
        <v>-7.85053</v>
      </c>
      <c r="H275" s="39">
        <v>2008.09</v>
      </c>
      <c r="I275" s="39">
        <v>746574635.08109403</v>
      </c>
    </row>
    <row r="276" spans="1:9" x14ac:dyDescent="0.25">
      <c r="A276" s="40">
        <v>43997</v>
      </c>
      <c r="B276" s="39" t="s">
        <v>41</v>
      </c>
      <c r="C276" s="39" t="s">
        <v>42</v>
      </c>
      <c r="D276" s="39">
        <v>379.63375689999998</v>
      </c>
      <c r="E276" s="39">
        <v>393.13017689999998</v>
      </c>
      <c r="F276" s="39">
        <v>-3.4330699999999998</v>
      </c>
      <c r="G276" s="39">
        <v>-13.496420000000001</v>
      </c>
      <c r="H276" s="39">
        <v>2008.09</v>
      </c>
      <c r="I276" s="39">
        <v>762339206.45382905</v>
      </c>
    </row>
    <row r="277" spans="1:9" x14ac:dyDescent="0.25">
      <c r="A277" s="40">
        <v>43994</v>
      </c>
      <c r="B277" s="39" t="s">
        <v>41</v>
      </c>
      <c r="C277" s="39" t="s">
        <v>42</v>
      </c>
      <c r="D277" s="39">
        <v>393.13017689999998</v>
      </c>
      <c r="E277" s="39">
        <v>483.4755869</v>
      </c>
      <c r="F277" s="39">
        <v>-18.68665</v>
      </c>
      <c r="G277" s="39">
        <v>-90.345410000000001</v>
      </c>
      <c r="H277" s="39">
        <v>2008.09</v>
      </c>
      <c r="I277" s="39">
        <v>789441248.68733299</v>
      </c>
    </row>
    <row r="278" spans="1:9" x14ac:dyDescent="0.25">
      <c r="A278" s="40">
        <v>43993</v>
      </c>
      <c r="B278" s="39" t="s">
        <v>41</v>
      </c>
      <c r="C278" s="39" t="s">
        <v>42</v>
      </c>
      <c r="D278" s="39">
        <v>483.4755907</v>
      </c>
      <c r="E278" s="39">
        <v>305.27176070000002</v>
      </c>
      <c r="F278" s="39">
        <v>58.37547</v>
      </c>
      <c r="G278" s="39">
        <v>178.20383000000001</v>
      </c>
      <c r="H278" s="39">
        <v>2198.09</v>
      </c>
      <c r="I278" s="39">
        <v>1062723441.3324701</v>
      </c>
    </row>
    <row r="279" spans="1:9" x14ac:dyDescent="0.25">
      <c r="A279" s="40">
        <v>43992</v>
      </c>
      <c r="B279" s="39" t="s">
        <v>41</v>
      </c>
      <c r="C279" s="39" t="s">
        <v>42</v>
      </c>
      <c r="D279" s="39">
        <v>305.2717652</v>
      </c>
      <c r="E279" s="39">
        <v>312.45078519999998</v>
      </c>
      <c r="F279" s="39">
        <v>-2.29765</v>
      </c>
      <c r="G279" s="39">
        <v>-7.1790200000000004</v>
      </c>
      <c r="H279" s="39">
        <v>2213.09</v>
      </c>
      <c r="I279" s="39">
        <v>675594257.17258596</v>
      </c>
    </row>
    <row r="280" spans="1:9" x14ac:dyDescent="0.25">
      <c r="A280" s="40">
        <v>43991</v>
      </c>
      <c r="B280" s="39" t="s">
        <v>41</v>
      </c>
      <c r="C280" s="39" t="s">
        <v>42</v>
      </c>
      <c r="D280" s="39">
        <v>312.450784</v>
      </c>
      <c r="E280" s="39">
        <v>286.73224399999998</v>
      </c>
      <c r="F280" s="39">
        <v>8.9695300000000007</v>
      </c>
      <c r="G280" s="39">
        <v>25.718540000000001</v>
      </c>
      <c r="H280" s="39">
        <v>2213.09</v>
      </c>
      <c r="I280" s="39">
        <v>691482080.50349998</v>
      </c>
    </row>
    <row r="281" spans="1:9" x14ac:dyDescent="0.25">
      <c r="A281" s="40">
        <v>43990</v>
      </c>
      <c r="B281" s="39" t="s">
        <v>41</v>
      </c>
      <c r="C281" s="39" t="s">
        <v>42</v>
      </c>
      <c r="D281" s="39">
        <v>286.7322484</v>
      </c>
      <c r="E281" s="39">
        <v>275.35919840000003</v>
      </c>
      <c r="F281" s="39">
        <v>4.1302599999999998</v>
      </c>
      <c r="G281" s="39">
        <v>11.373049999999999</v>
      </c>
      <c r="H281" s="39">
        <v>2213.09</v>
      </c>
      <c r="I281" s="39">
        <v>634564615.69025397</v>
      </c>
    </row>
    <row r="282" spans="1:9" x14ac:dyDescent="0.25">
      <c r="A282" s="40">
        <v>43987</v>
      </c>
      <c r="B282" s="39" t="s">
        <v>41</v>
      </c>
      <c r="C282" s="39" t="s">
        <v>42</v>
      </c>
      <c r="D282" s="39">
        <v>275.35919890000002</v>
      </c>
      <c r="E282" s="39">
        <v>299.30585889999998</v>
      </c>
      <c r="F282" s="39">
        <v>-8.0007300000000008</v>
      </c>
      <c r="G282" s="39">
        <v>-23.946660000000001</v>
      </c>
      <c r="H282" s="39">
        <v>2213.09</v>
      </c>
      <c r="I282" s="39">
        <v>609395019.92463899</v>
      </c>
    </row>
    <row r="283" spans="1:9" x14ac:dyDescent="0.25">
      <c r="A283" s="40">
        <v>43986</v>
      </c>
      <c r="B283" s="39" t="s">
        <v>41</v>
      </c>
      <c r="C283" s="39" t="s">
        <v>42</v>
      </c>
      <c r="D283" s="39">
        <v>299.30585880000001</v>
      </c>
      <c r="E283" s="39">
        <v>304.41985879999999</v>
      </c>
      <c r="F283" s="39">
        <v>-1.6799200000000001</v>
      </c>
      <c r="G283" s="39">
        <v>-5.1139999999999999</v>
      </c>
      <c r="H283" s="39">
        <v>2213.09</v>
      </c>
      <c r="I283" s="39">
        <v>662391162.21872199</v>
      </c>
    </row>
    <row r="284" spans="1:9" x14ac:dyDescent="0.25">
      <c r="A284" s="40">
        <v>43985</v>
      </c>
      <c r="B284" s="39" t="s">
        <v>41</v>
      </c>
      <c r="C284" s="39" t="s">
        <v>42</v>
      </c>
      <c r="D284" s="39">
        <v>304.41985840000001</v>
      </c>
      <c r="E284" s="39">
        <v>322.67038839999998</v>
      </c>
      <c r="F284" s="39">
        <v>-5.6560899999999998</v>
      </c>
      <c r="G284" s="39">
        <v>-18.250530000000001</v>
      </c>
      <c r="H284" s="39">
        <v>2033.09</v>
      </c>
      <c r="I284" s="39">
        <v>618913335.21828604</v>
      </c>
    </row>
    <row r="285" spans="1:9" x14ac:dyDescent="0.25">
      <c r="A285" s="40">
        <v>43984</v>
      </c>
      <c r="B285" s="39" t="s">
        <v>41</v>
      </c>
      <c r="C285" s="39" t="s">
        <v>42</v>
      </c>
      <c r="D285" s="39">
        <v>322.67039260000001</v>
      </c>
      <c r="E285" s="39">
        <v>340.86209259999998</v>
      </c>
      <c r="F285" s="39">
        <v>-5.33697</v>
      </c>
      <c r="G285" s="39">
        <v>-18.191700000000001</v>
      </c>
      <c r="H285" s="39">
        <v>1723.09</v>
      </c>
      <c r="I285" s="39">
        <v>555990513.98960495</v>
      </c>
    </row>
    <row r="286" spans="1:9" x14ac:dyDescent="0.25">
      <c r="A286" s="40">
        <v>43983</v>
      </c>
      <c r="B286" s="39" t="s">
        <v>41</v>
      </c>
      <c r="C286" s="39" t="s">
        <v>42</v>
      </c>
      <c r="D286" s="39">
        <v>340.8620952</v>
      </c>
      <c r="E286" s="39">
        <v>329.6991352</v>
      </c>
      <c r="F286" s="39">
        <v>3.3858000000000001</v>
      </c>
      <c r="G286" s="39">
        <v>11.16296</v>
      </c>
      <c r="H286" s="39">
        <v>1598.09</v>
      </c>
      <c r="I286" s="39">
        <v>544728714.75268197</v>
      </c>
    </row>
    <row r="287" spans="1:9" x14ac:dyDescent="0.25">
      <c r="A287" s="40">
        <v>43980</v>
      </c>
      <c r="B287" s="39" t="s">
        <v>41</v>
      </c>
      <c r="C287" s="39" t="s">
        <v>42</v>
      </c>
      <c r="D287" s="39">
        <v>329.69913450000001</v>
      </c>
      <c r="E287" s="39">
        <v>352.65840450000002</v>
      </c>
      <c r="F287" s="39">
        <v>-6.5103400000000002</v>
      </c>
      <c r="G287" s="39">
        <v>-22.95927</v>
      </c>
      <c r="H287" s="39">
        <v>1578.09</v>
      </c>
      <c r="I287" s="39">
        <v>520295302.80206603</v>
      </c>
    </row>
    <row r="288" spans="1:9" x14ac:dyDescent="0.25">
      <c r="A288" s="40">
        <v>43979</v>
      </c>
      <c r="B288" s="39" t="s">
        <v>41</v>
      </c>
      <c r="C288" s="39" t="s">
        <v>42</v>
      </c>
      <c r="D288" s="39">
        <v>352.65840229999998</v>
      </c>
      <c r="E288" s="39">
        <v>332.31627229999998</v>
      </c>
      <c r="F288" s="39">
        <v>6.1213199999999999</v>
      </c>
      <c r="G288" s="39">
        <v>20.342130000000001</v>
      </c>
      <c r="H288" s="39">
        <v>1578.09</v>
      </c>
      <c r="I288" s="39">
        <v>556527121.27568901</v>
      </c>
    </row>
    <row r="289" spans="1:9" x14ac:dyDescent="0.25">
      <c r="A289" s="40">
        <v>43978</v>
      </c>
      <c r="B289" s="39" t="s">
        <v>41</v>
      </c>
      <c r="C289" s="39" t="s">
        <v>42</v>
      </c>
      <c r="D289" s="39">
        <v>332.31626820000002</v>
      </c>
      <c r="E289" s="39">
        <v>341.24739820000002</v>
      </c>
      <c r="F289" s="39">
        <v>-2.6172</v>
      </c>
      <c r="G289" s="39">
        <v>-8.9311299999999996</v>
      </c>
      <c r="H289" s="39">
        <v>1328.09</v>
      </c>
      <c r="I289" s="39">
        <v>441346311.41325903</v>
      </c>
    </row>
    <row r="290" spans="1:9" x14ac:dyDescent="0.25">
      <c r="A290" s="40">
        <v>43977</v>
      </c>
      <c r="B290" s="39" t="s">
        <v>41</v>
      </c>
      <c r="C290" s="39" t="s">
        <v>42</v>
      </c>
      <c r="D290" s="39">
        <v>341.24739360000001</v>
      </c>
      <c r="E290" s="39">
        <v>353.96172360000003</v>
      </c>
      <c r="F290" s="39">
        <v>-3.5920100000000001</v>
      </c>
      <c r="G290" s="39">
        <v>-12.71433</v>
      </c>
      <c r="H290" s="39">
        <v>1158.0899999999999</v>
      </c>
      <c r="I290" s="39">
        <v>395195603.55109602</v>
      </c>
    </row>
    <row r="291" spans="1:9" x14ac:dyDescent="0.25">
      <c r="A291" s="40">
        <v>43973</v>
      </c>
      <c r="B291" s="39" t="s">
        <v>41</v>
      </c>
      <c r="C291" s="39" t="s">
        <v>42</v>
      </c>
      <c r="D291" s="39">
        <v>353.96172519999999</v>
      </c>
      <c r="E291" s="39">
        <v>365.25995519999998</v>
      </c>
      <c r="F291" s="39">
        <v>-3.0931999999999999</v>
      </c>
      <c r="G291" s="39">
        <v>-11.29823</v>
      </c>
      <c r="H291" s="39">
        <v>1133.0899999999999</v>
      </c>
      <c r="I291" s="39">
        <v>401070915.96093798</v>
      </c>
    </row>
    <row r="292" spans="1:9" x14ac:dyDescent="0.25">
      <c r="A292" s="40">
        <v>43972</v>
      </c>
      <c r="B292" s="39" t="s">
        <v>41</v>
      </c>
      <c r="C292" s="39" t="s">
        <v>42</v>
      </c>
      <c r="D292" s="39">
        <v>365.2599525</v>
      </c>
      <c r="E292" s="39">
        <v>343.82516249999998</v>
      </c>
      <c r="F292" s="39">
        <v>6.23421</v>
      </c>
      <c r="G292" s="39">
        <v>21.43479</v>
      </c>
      <c r="H292" s="39">
        <v>1108.0899999999999</v>
      </c>
      <c r="I292" s="39">
        <v>404741339.07766801</v>
      </c>
    </row>
    <row r="293" spans="1:9" x14ac:dyDescent="0.25">
      <c r="A293" s="40">
        <v>43971</v>
      </c>
      <c r="B293" s="39" t="s">
        <v>41</v>
      </c>
      <c r="C293" s="39" t="s">
        <v>42</v>
      </c>
      <c r="D293" s="39">
        <v>343.8251669</v>
      </c>
      <c r="E293" s="39">
        <v>385.2777069</v>
      </c>
      <c r="F293" s="39">
        <v>-10.759130000000001</v>
      </c>
      <c r="G293" s="39">
        <v>-41.452539999999999</v>
      </c>
      <c r="H293" s="39">
        <v>1108.0899999999999</v>
      </c>
      <c r="I293" s="39">
        <v>380989641.78042102</v>
      </c>
    </row>
    <row r="294" spans="1:9" x14ac:dyDescent="0.25">
      <c r="A294" s="40">
        <v>43970</v>
      </c>
      <c r="B294" s="39" t="s">
        <v>41</v>
      </c>
      <c r="C294" s="39" t="s">
        <v>42</v>
      </c>
      <c r="D294" s="39">
        <v>385.27770329999998</v>
      </c>
      <c r="E294" s="39">
        <v>350.82777329999999</v>
      </c>
      <c r="F294" s="39">
        <v>9.8196100000000008</v>
      </c>
      <c r="G294" s="39">
        <v>34.449930000000002</v>
      </c>
      <c r="H294" s="39">
        <v>978.09</v>
      </c>
      <c r="I294" s="39">
        <v>376836731.15394002</v>
      </c>
    </row>
    <row r="295" spans="1:9" x14ac:dyDescent="0.25">
      <c r="A295" s="40">
        <v>43969</v>
      </c>
      <c r="B295" s="39" t="s">
        <v>41</v>
      </c>
      <c r="C295" s="39" t="s">
        <v>42</v>
      </c>
      <c r="D295" s="39">
        <v>350.82777499999997</v>
      </c>
      <c r="E295" s="39">
        <v>399.92585500000001</v>
      </c>
      <c r="F295" s="39">
        <v>-12.2768</v>
      </c>
      <c r="G295" s="39">
        <v>-49.098080000000003</v>
      </c>
      <c r="H295" s="39">
        <v>978.09</v>
      </c>
      <c r="I295" s="39">
        <v>343141559.44308001</v>
      </c>
    </row>
    <row r="296" spans="1:9" x14ac:dyDescent="0.25">
      <c r="A296" s="40">
        <v>43966</v>
      </c>
      <c r="B296" s="39" t="s">
        <v>41</v>
      </c>
      <c r="C296" s="39" t="s">
        <v>42</v>
      </c>
      <c r="D296" s="39">
        <v>399.92585380000003</v>
      </c>
      <c r="E296" s="39">
        <v>403.74281380000002</v>
      </c>
      <c r="F296" s="39">
        <v>-0.94538999999999995</v>
      </c>
      <c r="G296" s="39">
        <v>-3.8169599999999999</v>
      </c>
      <c r="H296" s="39">
        <v>978.09</v>
      </c>
      <c r="I296" s="39">
        <v>391163958.25426602</v>
      </c>
    </row>
    <row r="297" spans="1:9" x14ac:dyDescent="0.25">
      <c r="A297" s="40">
        <v>43965</v>
      </c>
      <c r="B297" s="39" t="s">
        <v>41</v>
      </c>
      <c r="C297" s="39" t="s">
        <v>42</v>
      </c>
      <c r="D297" s="39">
        <v>403.74281689999998</v>
      </c>
      <c r="E297" s="39">
        <v>444.11624690000002</v>
      </c>
      <c r="F297" s="39">
        <v>-9.0907300000000006</v>
      </c>
      <c r="G297" s="39">
        <v>-40.373429999999999</v>
      </c>
      <c r="H297" s="39">
        <v>978.09</v>
      </c>
      <c r="I297" s="39">
        <v>394897296.27310097</v>
      </c>
    </row>
    <row r="298" spans="1:9" x14ac:dyDescent="0.25">
      <c r="A298" s="40">
        <v>43964</v>
      </c>
      <c r="B298" s="39" t="s">
        <v>41</v>
      </c>
      <c r="C298" s="39" t="s">
        <v>42</v>
      </c>
      <c r="D298" s="39">
        <v>444.1162511</v>
      </c>
      <c r="E298" s="39">
        <v>407.13341109999999</v>
      </c>
      <c r="F298" s="39">
        <v>9.0837199999999996</v>
      </c>
      <c r="G298" s="39">
        <v>36.982840000000003</v>
      </c>
      <c r="H298" s="39">
        <v>978.09</v>
      </c>
      <c r="I298" s="39">
        <v>434386196.97790003</v>
      </c>
    </row>
    <row r="299" spans="1:9" x14ac:dyDescent="0.25">
      <c r="A299" s="40">
        <v>43963</v>
      </c>
      <c r="B299" s="39" t="s">
        <v>41</v>
      </c>
      <c r="C299" s="39" t="s">
        <v>42</v>
      </c>
      <c r="D299" s="39">
        <v>407.13340909999999</v>
      </c>
      <c r="E299" s="39">
        <v>333.70447910000001</v>
      </c>
      <c r="F299" s="39">
        <v>22.004180000000002</v>
      </c>
      <c r="G299" s="39">
        <v>73.428929999999994</v>
      </c>
      <c r="H299" s="39">
        <v>978.09</v>
      </c>
      <c r="I299" s="39">
        <v>398213604.66670901</v>
      </c>
    </row>
    <row r="300" spans="1:9" x14ac:dyDescent="0.25">
      <c r="A300" s="40">
        <v>43962</v>
      </c>
      <c r="B300" s="39" t="s">
        <v>41</v>
      </c>
      <c r="C300" s="39" t="s">
        <v>42</v>
      </c>
      <c r="D300" s="39">
        <v>333.70447990000002</v>
      </c>
      <c r="E300" s="39">
        <v>363.26625990000002</v>
      </c>
      <c r="F300" s="39">
        <v>-8.1377699999999997</v>
      </c>
      <c r="G300" s="39">
        <v>-29.561779999999999</v>
      </c>
      <c r="H300" s="39">
        <v>978.09</v>
      </c>
      <c r="I300" s="39">
        <v>326393415.19076598</v>
      </c>
    </row>
    <row r="301" spans="1:9" x14ac:dyDescent="0.25">
      <c r="A301" s="40">
        <v>43959</v>
      </c>
      <c r="B301" s="39" t="s">
        <v>41</v>
      </c>
      <c r="C301" s="39" t="s">
        <v>42</v>
      </c>
      <c r="D301" s="39">
        <v>363.26626010000001</v>
      </c>
      <c r="E301" s="39">
        <v>404.14297010000001</v>
      </c>
      <c r="F301" s="39">
        <v>-10.114420000000001</v>
      </c>
      <c r="G301" s="39">
        <v>-40.876710000000003</v>
      </c>
      <c r="H301" s="39">
        <v>973.09</v>
      </c>
      <c r="I301" s="39">
        <v>353491200.96022099</v>
      </c>
    </row>
    <row r="302" spans="1:9" x14ac:dyDescent="0.25">
      <c r="A302" s="40">
        <v>43958</v>
      </c>
      <c r="B302" s="39" t="s">
        <v>41</v>
      </c>
      <c r="C302" s="39" t="s">
        <v>42</v>
      </c>
      <c r="D302" s="39">
        <v>404.14297490000001</v>
      </c>
      <c r="E302" s="39">
        <v>446.67585489999999</v>
      </c>
      <c r="F302" s="39">
        <v>-9.5220900000000004</v>
      </c>
      <c r="G302" s="39">
        <v>-42.532879999999999</v>
      </c>
      <c r="H302" s="39">
        <v>913.09</v>
      </c>
      <c r="I302" s="39">
        <v>369019393.92300999</v>
      </c>
    </row>
    <row r="303" spans="1:9" x14ac:dyDescent="0.25">
      <c r="A303" s="40">
        <v>43957</v>
      </c>
      <c r="B303" s="39" t="s">
        <v>41</v>
      </c>
      <c r="C303" s="39" t="s">
        <v>42</v>
      </c>
      <c r="D303" s="39">
        <v>446.67585439999999</v>
      </c>
      <c r="E303" s="39">
        <v>431.78371440000001</v>
      </c>
      <c r="F303" s="39">
        <v>3.4489800000000002</v>
      </c>
      <c r="G303" s="39">
        <v>14.892139999999999</v>
      </c>
      <c r="H303" s="39">
        <v>883.09</v>
      </c>
      <c r="I303" s="39">
        <v>394455516.273121</v>
      </c>
    </row>
    <row r="304" spans="1:9" x14ac:dyDescent="0.25">
      <c r="A304" s="40">
        <v>43956</v>
      </c>
      <c r="B304" s="39" t="s">
        <v>41</v>
      </c>
      <c r="C304" s="39" t="s">
        <v>42</v>
      </c>
      <c r="D304" s="39">
        <v>431.7837164</v>
      </c>
      <c r="E304" s="39">
        <v>459.12676640000001</v>
      </c>
      <c r="F304" s="39">
        <v>-5.9554499999999999</v>
      </c>
      <c r="G304" s="39">
        <v>-27.343050000000002</v>
      </c>
      <c r="H304" s="39">
        <v>883.09</v>
      </c>
      <c r="I304" s="39">
        <v>381304400.25613499</v>
      </c>
    </row>
    <row r="305" spans="1:9" x14ac:dyDescent="0.25">
      <c r="A305" s="40">
        <v>43955</v>
      </c>
      <c r="B305" s="39" t="s">
        <v>41</v>
      </c>
      <c r="C305" s="39" t="s">
        <v>42</v>
      </c>
      <c r="D305" s="39">
        <v>459.12676499999998</v>
      </c>
      <c r="E305" s="39">
        <v>485.46568500000001</v>
      </c>
      <c r="F305" s="39">
        <v>-5.4255000000000004</v>
      </c>
      <c r="G305" s="39">
        <v>-26.338920000000002</v>
      </c>
      <c r="H305" s="39">
        <v>883.09</v>
      </c>
      <c r="I305" s="39">
        <v>405450805.855968</v>
      </c>
    </row>
    <row r="306" spans="1:9" x14ac:dyDescent="0.25">
      <c r="A306" s="40">
        <v>43952</v>
      </c>
      <c r="B306" s="39" t="s">
        <v>41</v>
      </c>
      <c r="C306" s="39" t="s">
        <v>42</v>
      </c>
      <c r="D306" s="39">
        <v>485.46568780000001</v>
      </c>
      <c r="E306" s="39">
        <v>426.92353780000002</v>
      </c>
      <c r="F306" s="39">
        <v>13.71256</v>
      </c>
      <c r="G306" s="39">
        <v>58.542149999999999</v>
      </c>
      <c r="H306" s="39">
        <v>883.09</v>
      </c>
      <c r="I306" s="39">
        <v>428710476.798127</v>
      </c>
    </row>
    <row r="307" spans="1:9" x14ac:dyDescent="0.25">
      <c r="A307" s="40">
        <v>43951</v>
      </c>
      <c r="B307" s="39" t="s">
        <v>41</v>
      </c>
      <c r="C307" s="39" t="s">
        <v>42</v>
      </c>
      <c r="D307" s="39">
        <v>426.9235382</v>
      </c>
      <c r="E307" s="39">
        <v>393.81488819999998</v>
      </c>
      <c r="F307" s="39">
        <v>8.4071599999999993</v>
      </c>
      <c r="G307" s="39">
        <v>33.108649999999997</v>
      </c>
      <c r="H307" s="39">
        <v>883.09</v>
      </c>
      <c r="I307" s="39">
        <v>377012419.65728301</v>
      </c>
    </row>
    <row r="308" spans="1:9" x14ac:dyDescent="0.25">
      <c r="A308" s="40">
        <v>43950</v>
      </c>
      <c r="B308" s="39" t="s">
        <v>41</v>
      </c>
      <c r="C308" s="39" t="s">
        <v>42</v>
      </c>
      <c r="D308" s="39">
        <v>393.81488450000001</v>
      </c>
      <c r="E308" s="39">
        <v>435.58182449999998</v>
      </c>
      <c r="F308" s="39">
        <v>-9.5887700000000002</v>
      </c>
      <c r="G308" s="39">
        <v>-41.766939999999998</v>
      </c>
      <c r="H308" s="39">
        <v>883.09</v>
      </c>
      <c r="I308" s="39">
        <v>347774458.93096602</v>
      </c>
    </row>
    <row r="309" spans="1:9" x14ac:dyDescent="0.25">
      <c r="A309" s="40">
        <v>43949</v>
      </c>
      <c r="B309" s="39" t="s">
        <v>41</v>
      </c>
      <c r="C309" s="39" t="s">
        <v>42</v>
      </c>
      <c r="D309" s="39">
        <v>435.58182470000003</v>
      </c>
      <c r="E309" s="39">
        <v>429.52338470000001</v>
      </c>
      <c r="F309" s="39">
        <v>1.4105000000000001</v>
      </c>
      <c r="G309" s="39">
        <v>6.05844</v>
      </c>
      <c r="H309" s="39">
        <v>833.09</v>
      </c>
      <c r="I309" s="39">
        <v>362879385.037512</v>
      </c>
    </row>
    <row r="310" spans="1:9" x14ac:dyDescent="0.25">
      <c r="A310" s="40">
        <v>43948</v>
      </c>
      <c r="B310" s="39" t="s">
        <v>41</v>
      </c>
      <c r="C310" s="39" t="s">
        <v>42</v>
      </c>
      <c r="D310" s="39">
        <v>429.5233829</v>
      </c>
      <c r="E310" s="39">
        <v>482.13572290000002</v>
      </c>
      <c r="F310" s="39">
        <v>-10.91235</v>
      </c>
      <c r="G310" s="39">
        <v>-52.612340000000003</v>
      </c>
      <c r="H310" s="39">
        <v>808.09</v>
      </c>
      <c r="I310" s="39">
        <v>347094065.91571999</v>
      </c>
    </row>
    <row r="311" spans="1:9" x14ac:dyDescent="0.25">
      <c r="A311" s="40">
        <v>43945</v>
      </c>
      <c r="B311" s="39" t="s">
        <v>41</v>
      </c>
      <c r="C311" s="39" t="s">
        <v>42</v>
      </c>
      <c r="D311" s="39">
        <v>482.13572399999998</v>
      </c>
      <c r="E311" s="39">
        <v>538.36756400000002</v>
      </c>
      <c r="F311" s="39">
        <v>-10.444879999999999</v>
      </c>
      <c r="G311" s="39">
        <v>-56.231839999999998</v>
      </c>
      <c r="H311" s="39">
        <v>778.09</v>
      </c>
      <c r="I311" s="39">
        <v>375145564.05002803</v>
      </c>
    </row>
    <row r="312" spans="1:9" x14ac:dyDescent="0.25">
      <c r="A312" s="40">
        <v>43944</v>
      </c>
      <c r="B312" s="39" t="s">
        <v>41</v>
      </c>
      <c r="C312" s="39" t="s">
        <v>42</v>
      </c>
      <c r="D312" s="39">
        <v>538.3675614</v>
      </c>
      <c r="E312" s="39">
        <v>535.08839139999998</v>
      </c>
      <c r="F312" s="39">
        <v>0.61282999999999999</v>
      </c>
      <c r="G312" s="39">
        <v>3.2791700000000001</v>
      </c>
      <c r="H312" s="39">
        <v>778.09</v>
      </c>
      <c r="I312" s="39">
        <v>418899061.89079899</v>
      </c>
    </row>
    <row r="313" spans="1:9" x14ac:dyDescent="0.25">
      <c r="A313" s="40">
        <v>43943</v>
      </c>
      <c r="B313" s="39" t="s">
        <v>41</v>
      </c>
      <c r="C313" s="39" t="s">
        <v>42</v>
      </c>
      <c r="D313" s="39">
        <v>535.08839469999998</v>
      </c>
      <c r="E313" s="39">
        <v>576.71406469999999</v>
      </c>
      <c r="F313" s="39">
        <v>-7.2177300000000004</v>
      </c>
      <c r="G313" s="39">
        <v>-41.62567</v>
      </c>
      <c r="H313" s="39">
        <v>778.09</v>
      </c>
      <c r="I313" s="39">
        <v>416347571.13819599</v>
      </c>
    </row>
    <row r="314" spans="1:9" x14ac:dyDescent="0.25">
      <c r="A314" s="40">
        <v>43942</v>
      </c>
      <c r="B314" s="39" t="s">
        <v>41</v>
      </c>
      <c r="C314" s="39" t="s">
        <v>42</v>
      </c>
      <c r="D314" s="39">
        <v>576.71406809999996</v>
      </c>
      <c r="E314" s="39">
        <v>522.71090809999998</v>
      </c>
      <c r="F314" s="39">
        <v>10.33136</v>
      </c>
      <c r="G314" s="39">
        <v>54.003160000000001</v>
      </c>
      <c r="H314" s="39">
        <v>873.09</v>
      </c>
      <c r="I314" s="39">
        <v>503523977.77430999</v>
      </c>
    </row>
    <row r="315" spans="1:9" x14ac:dyDescent="0.25">
      <c r="A315" s="40">
        <v>43941</v>
      </c>
      <c r="B315" s="39" t="s">
        <v>41</v>
      </c>
      <c r="C315" s="39" t="s">
        <v>42</v>
      </c>
      <c r="D315" s="39">
        <v>522.71090360000005</v>
      </c>
      <c r="E315" s="39">
        <v>439.63699359999998</v>
      </c>
      <c r="F315" s="39">
        <v>18.89602</v>
      </c>
      <c r="G315" s="39">
        <v>83.073909999999998</v>
      </c>
      <c r="H315" s="39">
        <v>918.09</v>
      </c>
      <c r="I315" s="39">
        <v>479896280.73920798</v>
      </c>
    </row>
    <row r="316" spans="1:9" x14ac:dyDescent="0.25">
      <c r="A316" s="40">
        <v>43938</v>
      </c>
      <c r="B316" s="39" t="s">
        <v>41</v>
      </c>
      <c r="C316" s="39" t="s">
        <v>42</v>
      </c>
      <c r="D316" s="39">
        <v>439.63698950000003</v>
      </c>
      <c r="E316" s="39">
        <v>477.07594949999998</v>
      </c>
      <c r="F316" s="39">
        <v>-7.8475900000000003</v>
      </c>
      <c r="G316" s="39">
        <v>-37.438960000000002</v>
      </c>
      <c r="H316" s="39">
        <v>918.09</v>
      </c>
      <c r="I316" s="39">
        <v>403626851.25444198</v>
      </c>
    </row>
    <row r="317" spans="1:9" x14ac:dyDescent="0.25">
      <c r="A317" s="40">
        <v>43937</v>
      </c>
      <c r="B317" s="39" t="s">
        <v>41</v>
      </c>
      <c r="C317" s="39" t="s">
        <v>42</v>
      </c>
      <c r="D317" s="39">
        <v>477.07594660000001</v>
      </c>
      <c r="E317" s="39">
        <v>478.15691659999999</v>
      </c>
      <c r="F317" s="39">
        <v>-0.22606999999999999</v>
      </c>
      <c r="G317" s="39">
        <v>-1.08097</v>
      </c>
      <c r="H317" s="39">
        <v>918.09</v>
      </c>
      <c r="I317" s="39">
        <v>437999228.30512899</v>
      </c>
    </row>
    <row r="318" spans="1:9" x14ac:dyDescent="0.25">
      <c r="A318" s="40">
        <v>43936</v>
      </c>
      <c r="B318" s="39" t="s">
        <v>41</v>
      </c>
      <c r="C318" s="39" t="s">
        <v>42</v>
      </c>
      <c r="D318" s="39">
        <v>478.15691270000002</v>
      </c>
      <c r="E318" s="39">
        <v>410.80118270000003</v>
      </c>
      <c r="F318" s="39">
        <v>16.396190000000001</v>
      </c>
      <c r="G318" s="39">
        <v>67.355729999999994</v>
      </c>
      <c r="H318" s="39">
        <v>928.09</v>
      </c>
      <c r="I318" s="39">
        <v>443773222.896038</v>
      </c>
    </row>
    <row r="319" spans="1:9" x14ac:dyDescent="0.25">
      <c r="A319" s="40">
        <v>43935</v>
      </c>
      <c r="B319" s="39" t="s">
        <v>41</v>
      </c>
      <c r="C319" s="39" t="s">
        <v>42</v>
      </c>
      <c r="D319" s="39">
        <v>410.80118160000001</v>
      </c>
      <c r="E319" s="39">
        <v>471.75315160000002</v>
      </c>
      <c r="F319" s="39">
        <v>-12.920310000000001</v>
      </c>
      <c r="G319" s="39">
        <v>-60.951970000000003</v>
      </c>
      <c r="H319" s="39">
        <v>928.09</v>
      </c>
      <c r="I319" s="39">
        <v>381260961.59256101</v>
      </c>
    </row>
    <row r="320" spans="1:9" x14ac:dyDescent="0.25">
      <c r="A320" s="40">
        <v>43934</v>
      </c>
      <c r="B320" s="39" t="s">
        <v>41</v>
      </c>
      <c r="C320" s="39" t="s">
        <v>42</v>
      </c>
      <c r="D320" s="39">
        <v>471.75315019999999</v>
      </c>
      <c r="E320" s="39">
        <v>487.26174020000002</v>
      </c>
      <c r="F320" s="39">
        <v>-3.1827999999999999</v>
      </c>
      <c r="G320" s="39">
        <v>-15.50859</v>
      </c>
      <c r="H320" s="39">
        <v>983.09</v>
      </c>
      <c r="I320" s="39">
        <v>463776370.533898</v>
      </c>
    </row>
    <row r="321" spans="1:9" x14ac:dyDescent="0.25">
      <c r="A321" s="40">
        <v>43930</v>
      </c>
      <c r="B321" s="39" t="s">
        <v>41</v>
      </c>
      <c r="C321" s="39" t="s">
        <v>42</v>
      </c>
      <c r="D321" s="39">
        <v>487.26173560000001</v>
      </c>
      <c r="E321" s="39">
        <v>513.61823560000005</v>
      </c>
      <c r="F321" s="39">
        <v>-5.1315400000000002</v>
      </c>
      <c r="G321" s="39">
        <v>-26.3565</v>
      </c>
      <c r="H321" s="39">
        <v>1003.09</v>
      </c>
      <c r="I321" s="39">
        <v>488767959.07708597</v>
      </c>
    </row>
    <row r="322" spans="1:9" x14ac:dyDescent="0.25">
      <c r="A322" s="40">
        <v>43929</v>
      </c>
      <c r="B322" s="39" t="s">
        <v>41</v>
      </c>
      <c r="C322" s="39" t="s">
        <v>42</v>
      </c>
      <c r="D322" s="39">
        <v>513.6182364</v>
      </c>
      <c r="E322" s="39">
        <v>542.44767639999998</v>
      </c>
      <c r="F322" s="39">
        <v>-5.3147000000000002</v>
      </c>
      <c r="G322" s="39">
        <v>-28.829440000000002</v>
      </c>
      <c r="H322" s="39">
        <v>1003.09</v>
      </c>
      <c r="I322" s="39">
        <v>515205933.09235901</v>
      </c>
    </row>
    <row r="323" spans="1:9" x14ac:dyDescent="0.25">
      <c r="A323" s="40">
        <v>43928</v>
      </c>
      <c r="B323" s="39" t="s">
        <v>41</v>
      </c>
      <c r="C323" s="39" t="s">
        <v>42</v>
      </c>
      <c r="D323" s="39">
        <v>542.44767950000005</v>
      </c>
      <c r="E323" s="39">
        <v>505.86938950000001</v>
      </c>
      <c r="F323" s="39">
        <v>7.2307800000000002</v>
      </c>
      <c r="G323" s="39">
        <v>36.578290000000003</v>
      </c>
      <c r="H323" s="39">
        <v>1013.09</v>
      </c>
      <c r="I323" s="39">
        <v>549548970.56186998</v>
      </c>
    </row>
    <row r="324" spans="1:9" x14ac:dyDescent="0.25">
      <c r="A324" s="40">
        <v>43927</v>
      </c>
      <c r="B324" s="39" t="s">
        <v>41</v>
      </c>
      <c r="C324" s="39" t="s">
        <v>42</v>
      </c>
      <c r="D324" s="39">
        <v>505.86939150000001</v>
      </c>
      <c r="E324" s="39">
        <v>567.07980150000003</v>
      </c>
      <c r="F324" s="39">
        <v>-10.79397</v>
      </c>
      <c r="G324" s="39">
        <v>-61.210410000000003</v>
      </c>
      <c r="H324" s="39">
        <v>1013.09</v>
      </c>
      <c r="I324" s="39">
        <v>512491828.87800401</v>
      </c>
    </row>
    <row r="325" spans="1:9" x14ac:dyDescent="0.25">
      <c r="A325" s="40">
        <v>43924</v>
      </c>
      <c r="B325" s="39" t="s">
        <v>41</v>
      </c>
      <c r="C325" s="39" t="s">
        <v>42</v>
      </c>
      <c r="D325" s="39">
        <v>567.07980110000005</v>
      </c>
      <c r="E325" s="39">
        <v>598.69132109999998</v>
      </c>
      <c r="F325" s="39">
        <v>-5.2801</v>
      </c>
      <c r="G325" s="39">
        <v>-31.611519999999999</v>
      </c>
      <c r="H325" s="39">
        <v>1013.09</v>
      </c>
      <c r="I325" s="39">
        <v>574503556.19216001</v>
      </c>
    </row>
    <row r="326" spans="1:9" x14ac:dyDescent="0.25">
      <c r="A326" s="40">
        <v>43923</v>
      </c>
      <c r="B326" s="39" t="s">
        <v>41</v>
      </c>
      <c r="C326" s="39" t="s">
        <v>42</v>
      </c>
      <c r="D326" s="39">
        <v>598.69132409999997</v>
      </c>
      <c r="E326" s="39">
        <v>667.4029041</v>
      </c>
      <c r="F326" s="39">
        <v>-10.29537</v>
      </c>
      <c r="G326" s="39">
        <v>-68.711579999999998</v>
      </c>
      <c r="H326" s="39">
        <v>1013.09</v>
      </c>
      <c r="I326" s="39">
        <v>606528911.96205699</v>
      </c>
    </row>
    <row r="327" spans="1:9" x14ac:dyDescent="0.25">
      <c r="A327" s="40">
        <v>43922</v>
      </c>
      <c r="B327" s="39" t="s">
        <v>41</v>
      </c>
      <c r="C327" s="39" t="s">
        <v>42</v>
      </c>
      <c r="D327" s="39">
        <v>667.40290479999999</v>
      </c>
      <c r="E327" s="39">
        <v>585.01918479999995</v>
      </c>
      <c r="F327" s="39">
        <v>14.082229999999999</v>
      </c>
      <c r="G327" s="39">
        <v>82.383719999999997</v>
      </c>
      <c r="H327" s="39">
        <v>1013.09</v>
      </c>
      <c r="I327" s="39">
        <v>676140009.70731699</v>
      </c>
    </row>
    <row r="328" spans="1:9" x14ac:dyDescent="0.25">
      <c r="A328" s="40">
        <v>43921</v>
      </c>
      <c r="B328" s="39" t="s">
        <v>41</v>
      </c>
      <c r="C328" s="39" t="s">
        <v>42</v>
      </c>
      <c r="D328" s="39">
        <v>585.01918209999997</v>
      </c>
      <c r="E328" s="39">
        <v>635.19650209999998</v>
      </c>
      <c r="F328" s="39">
        <v>-7.8994999999999997</v>
      </c>
      <c r="G328" s="39">
        <v>-50.177320000000002</v>
      </c>
      <c r="H328" s="39">
        <v>1013.09</v>
      </c>
      <c r="I328" s="39">
        <v>592677785.21670699</v>
      </c>
    </row>
    <row r="329" spans="1:9" x14ac:dyDescent="0.25">
      <c r="A329" s="40">
        <v>43920</v>
      </c>
      <c r="B329" s="39" t="s">
        <v>41</v>
      </c>
      <c r="C329" s="39" t="s">
        <v>42</v>
      </c>
      <c r="D329" s="39">
        <v>635.19649800000002</v>
      </c>
      <c r="E329" s="39">
        <v>697.96769800000004</v>
      </c>
      <c r="F329" s="39">
        <v>-8.9934200000000004</v>
      </c>
      <c r="G329" s="39">
        <v>-62.7712</v>
      </c>
      <c r="H329" s="39">
        <v>1013.09</v>
      </c>
      <c r="I329" s="39">
        <v>643511982.39461696</v>
      </c>
    </row>
    <row r="330" spans="1:9" x14ac:dyDescent="0.25">
      <c r="A330" s="40">
        <v>43917</v>
      </c>
      <c r="B330" s="39" t="s">
        <v>41</v>
      </c>
      <c r="C330" s="39" t="s">
        <v>42</v>
      </c>
      <c r="D330" s="39">
        <v>697.96769919999997</v>
      </c>
      <c r="E330" s="39">
        <v>567.46369919999995</v>
      </c>
      <c r="F330" s="39">
        <v>22.997769999999999</v>
      </c>
      <c r="G330" s="39">
        <v>130.50399999999999</v>
      </c>
      <c r="H330" s="39">
        <v>1013.09</v>
      </c>
      <c r="I330" s="39">
        <v>707104933.94376695</v>
      </c>
    </row>
    <row r="331" spans="1:9" x14ac:dyDescent="0.25">
      <c r="A331" s="40">
        <v>43916</v>
      </c>
      <c r="B331" s="39" t="s">
        <v>41</v>
      </c>
      <c r="C331" s="39" t="s">
        <v>42</v>
      </c>
      <c r="D331" s="39">
        <v>567.46369489999995</v>
      </c>
      <c r="E331" s="39">
        <v>675.27989490000004</v>
      </c>
      <c r="F331" s="39">
        <v>-15.966150000000001</v>
      </c>
      <c r="G331" s="39">
        <v>-107.81619999999999</v>
      </c>
      <c r="H331" s="39">
        <v>1023.09</v>
      </c>
      <c r="I331" s="39">
        <v>580567112.57167399</v>
      </c>
    </row>
    <row r="332" spans="1:9" x14ac:dyDescent="0.25">
      <c r="A332" s="40">
        <v>43915</v>
      </c>
      <c r="B332" s="39" t="s">
        <v>41</v>
      </c>
      <c r="C332" s="39" t="s">
        <v>42</v>
      </c>
      <c r="D332" s="39">
        <v>675.27989879999996</v>
      </c>
      <c r="E332" s="39">
        <v>608.34095879999995</v>
      </c>
      <c r="F332" s="39">
        <v>11.00352</v>
      </c>
      <c r="G332" s="39">
        <v>66.938940000000002</v>
      </c>
      <c r="H332" s="39">
        <v>973.09</v>
      </c>
      <c r="I332" s="39">
        <v>657108927.05917001</v>
      </c>
    </row>
    <row r="333" spans="1:9" x14ac:dyDescent="0.25">
      <c r="A333" s="40">
        <v>43914</v>
      </c>
      <c r="B333" s="39" t="s">
        <v>41</v>
      </c>
      <c r="C333" s="39" t="s">
        <v>42</v>
      </c>
      <c r="D333" s="39">
        <v>608.34095479999996</v>
      </c>
      <c r="E333" s="39">
        <v>649.84710480000001</v>
      </c>
      <c r="F333" s="39">
        <v>-6.38706</v>
      </c>
      <c r="G333" s="39">
        <v>-41.506149999999998</v>
      </c>
      <c r="H333" s="39">
        <v>1248.0899999999999</v>
      </c>
      <c r="I333" s="39">
        <v>759264992.28547704</v>
      </c>
    </row>
    <row r="334" spans="1:9" x14ac:dyDescent="0.25">
      <c r="A334" s="40">
        <v>43913</v>
      </c>
      <c r="B334" s="39" t="s">
        <v>41</v>
      </c>
      <c r="C334" s="39" t="s">
        <v>42</v>
      </c>
      <c r="D334" s="39">
        <v>649.84710519999999</v>
      </c>
      <c r="E334" s="39">
        <v>922.29449520000003</v>
      </c>
      <c r="F334" s="39">
        <v>-29.54017</v>
      </c>
      <c r="G334" s="39">
        <v>-272.44738999999998</v>
      </c>
      <c r="H334" s="39">
        <v>1303.0899999999999</v>
      </c>
      <c r="I334" s="39">
        <v>846810044.13159394</v>
      </c>
    </row>
    <row r="335" spans="1:9" x14ac:dyDescent="0.25">
      <c r="A335" s="40">
        <v>43910</v>
      </c>
      <c r="B335" s="39" t="s">
        <v>41</v>
      </c>
      <c r="C335" s="39" t="s">
        <v>42</v>
      </c>
      <c r="D335" s="39">
        <v>922.29449069999998</v>
      </c>
      <c r="E335" s="39">
        <v>1028.4923707</v>
      </c>
      <c r="F335" s="39">
        <v>-10.32559</v>
      </c>
      <c r="G335" s="39">
        <v>-106.19788</v>
      </c>
      <c r="H335" s="39">
        <v>1388.09</v>
      </c>
      <c r="I335" s="39">
        <v>1280228866.3491499</v>
      </c>
    </row>
    <row r="336" spans="1:9" x14ac:dyDescent="0.25">
      <c r="A336" s="40">
        <v>43909</v>
      </c>
      <c r="B336" s="39" t="s">
        <v>41</v>
      </c>
      <c r="C336" s="39" t="s">
        <v>42</v>
      </c>
      <c r="D336" s="39">
        <v>1028.4923690999999</v>
      </c>
      <c r="E336" s="39">
        <v>1125.2845090999999</v>
      </c>
      <c r="F336" s="39">
        <v>-8.6015700000000006</v>
      </c>
      <c r="G336" s="39">
        <v>-96.792140000000003</v>
      </c>
      <c r="H336" s="39">
        <v>1388.09</v>
      </c>
      <c r="I336" s="39">
        <v>1427641206.8148601</v>
      </c>
    </row>
    <row r="337" spans="1:9" x14ac:dyDescent="0.25">
      <c r="A337" s="40">
        <v>43908</v>
      </c>
      <c r="B337" s="39" t="s">
        <v>41</v>
      </c>
      <c r="C337" s="39" t="s">
        <v>42</v>
      </c>
      <c r="D337" s="39">
        <v>1125.2845110999999</v>
      </c>
      <c r="E337" s="39">
        <v>921.45210110000005</v>
      </c>
      <c r="F337" s="39">
        <v>22.12078</v>
      </c>
      <c r="G337" s="39">
        <v>203.83241000000001</v>
      </c>
      <c r="H337" s="39">
        <v>1328.09</v>
      </c>
      <c r="I337" s="39">
        <v>1494480456.68821</v>
      </c>
    </row>
    <row r="338" spans="1:9" x14ac:dyDescent="0.25">
      <c r="A338" s="40">
        <v>43907</v>
      </c>
      <c r="B338" s="39" t="s">
        <v>41</v>
      </c>
      <c r="C338" s="39" t="s">
        <v>42</v>
      </c>
      <c r="D338" s="39">
        <v>921.45210099999997</v>
      </c>
      <c r="E338" s="39">
        <v>877.95877099999996</v>
      </c>
      <c r="F338" s="39">
        <v>4.9539099999999996</v>
      </c>
      <c r="G338" s="39">
        <v>43.49333</v>
      </c>
      <c r="H338" s="39">
        <v>1248.0899999999999</v>
      </c>
      <c r="I338" s="39">
        <v>1150056258.47961</v>
      </c>
    </row>
    <row r="339" spans="1:9" x14ac:dyDescent="0.25">
      <c r="A339" s="40">
        <v>43906</v>
      </c>
      <c r="B339" s="39" t="s">
        <v>41</v>
      </c>
      <c r="C339" s="39" t="s">
        <v>42</v>
      </c>
      <c r="D339" s="39">
        <v>877.9587679</v>
      </c>
      <c r="E339" s="39">
        <v>576.43323789999999</v>
      </c>
      <c r="F339" s="39">
        <v>52.308839999999996</v>
      </c>
      <c r="G339" s="39">
        <v>301.52553</v>
      </c>
      <c r="H339" s="39">
        <v>1278.0899999999999</v>
      </c>
      <c r="I339" s="39">
        <v>1122111375.2158301</v>
      </c>
    </row>
    <row r="340" spans="1:9" x14ac:dyDescent="0.25">
      <c r="A340" s="40">
        <v>43903</v>
      </c>
      <c r="B340" s="39" t="s">
        <v>41</v>
      </c>
      <c r="C340" s="39" t="s">
        <v>42</v>
      </c>
      <c r="D340" s="39">
        <v>576.43323780000003</v>
      </c>
      <c r="E340" s="39">
        <v>622.82244779999996</v>
      </c>
      <c r="F340" s="39">
        <v>-7.4482200000000001</v>
      </c>
      <c r="G340" s="39">
        <v>-46.389209999999999</v>
      </c>
      <c r="H340" s="39">
        <v>1278.0899999999999</v>
      </c>
      <c r="I340" s="39">
        <v>736734248.61968696</v>
      </c>
    </row>
    <row r="341" spans="1:9" x14ac:dyDescent="0.25">
      <c r="A341" s="40">
        <v>43902</v>
      </c>
      <c r="B341" s="39" t="s">
        <v>41</v>
      </c>
      <c r="C341" s="39" t="s">
        <v>42</v>
      </c>
      <c r="D341" s="39">
        <v>622.82244430000003</v>
      </c>
      <c r="E341" s="39">
        <v>476.81362430000001</v>
      </c>
      <c r="F341" s="39">
        <v>30.621780000000001</v>
      </c>
      <c r="G341" s="39">
        <v>146.00881999999999</v>
      </c>
      <c r="H341" s="39">
        <v>1508.09</v>
      </c>
      <c r="I341" s="39">
        <v>939273047.41131997</v>
      </c>
    </row>
    <row r="342" spans="1:9" x14ac:dyDescent="0.25">
      <c r="A342" s="40">
        <v>43901</v>
      </c>
      <c r="B342" s="39" t="s">
        <v>41</v>
      </c>
      <c r="C342" s="39" t="s">
        <v>42</v>
      </c>
      <c r="D342" s="39">
        <v>476.81362230000002</v>
      </c>
      <c r="E342" s="39">
        <v>409.86524229999998</v>
      </c>
      <c r="F342" s="39">
        <v>16.334240000000001</v>
      </c>
      <c r="G342" s="39">
        <v>66.94838</v>
      </c>
      <c r="H342" s="39">
        <v>1578.09</v>
      </c>
      <c r="I342" s="39">
        <v>752455381.39175296</v>
      </c>
    </row>
    <row r="343" spans="1:9" x14ac:dyDescent="0.25">
      <c r="A343" s="40">
        <v>43900</v>
      </c>
      <c r="B343" s="39" t="s">
        <v>41</v>
      </c>
      <c r="C343" s="39" t="s">
        <v>42</v>
      </c>
      <c r="D343" s="39">
        <v>409.86524480000003</v>
      </c>
      <c r="E343" s="39">
        <v>440.26726480000002</v>
      </c>
      <c r="F343" s="39">
        <v>-6.9053599999999999</v>
      </c>
      <c r="G343" s="39">
        <v>-30.40202</v>
      </c>
      <c r="H343" s="39">
        <v>1633.09</v>
      </c>
      <c r="I343" s="39">
        <v>669347324.46872497</v>
      </c>
    </row>
    <row r="344" spans="1:9" x14ac:dyDescent="0.25">
      <c r="A344" s="40">
        <v>43899</v>
      </c>
      <c r="B344" s="39" t="s">
        <v>41</v>
      </c>
      <c r="C344" s="39" t="s">
        <v>42</v>
      </c>
      <c r="D344" s="39">
        <v>440.2672604</v>
      </c>
      <c r="E344" s="39">
        <v>333.95774039999998</v>
      </c>
      <c r="F344" s="39">
        <v>31.83323</v>
      </c>
      <c r="G344" s="39">
        <v>106.30952000000001</v>
      </c>
      <c r="H344" s="39">
        <v>1633.09</v>
      </c>
      <c r="I344" s="39">
        <v>718996588.60734797</v>
      </c>
    </row>
    <row r="345" spans="1:9" x14ac:dyDescent="0.25">
      <c r="A345" s="40">
        <v>43896</v>
      </c>
      <c r="B345" s="39" t="s">
        <v>41</v>
      </c>
      <c r="C345" s="39" t="s">
        <v>42</v>
      </c>
      <c r="D345" s="39">
        <v>333.95774290000003</v>
      </c>
      <c r="E345" s="39">
        <v>286.40917289999999</v>
      </c>
      <c r="F345" s="39">
        <v>16.60162</v>
      </c>
      <c r="G345" s="39">
        <v>47.548569999999998</v>
      </c>
      <c r="H345" s="39">
        <v>1663.09</v>
      </c>
      <c r="I345" s="39">
        <v>555402183.388852</v>
      </c>
    </row>
    <row r="346" spans="1:9" x14ac:dyDescent="0.25">
      <c r="A346" s="40">
        <v>43895</v>
      </c>
      <c r="B346" s="39" t="s">
        <v>41</v>
      </c>
      <c r="C346" s="39" t="s">
        <v>42</v>
      </c>
      <c r="D346" s="39">
        <v>286.409175</v>
      </c>
      <c r="E346" s="39">
        <v>237.03896499999999</v>
      </c>
      <c r="F346" s="39">
        <v>20.82789</v>
      </c>
      <c r="G346" s="39">
        <v>49.37021</v>
      </c>
      <c r="H346" s="39">
        <v>1748.09</v>
      </c>
      <c r="I346" s="39">
        <v>500669358.41676003</v>
      </c>
    </row>
    <row r="347" spans="1:9" x14ac:dyDescent="0.25">
      <c r="A347" s="40">
        <v>43894</v>
      </c>
      <c r="B347" s="39" t="s">
        <v>41</v>
      </c>
      <c r="C347" s="39" t="s">
        <v>42</v>
      </c>
      <c r="D347" s="39">
        <v>237.0389624</v>
      </c>
      <c r="E347" s="39">
        <v>255.62575240000001</v>
      </c>
      <c r="F347" s="39">
        <v>-7.2710900000000001</v>
      </c>
      <c r="G347" s="39">
        <v>-18.586790000000001</v>
      </c>
      <c r="H347" s="39">
        <v>1898.09</v>
      </c>
      <c r="I347" s="39">
        <v>449921568.58857</v>
      </c>
    </row>
    <row r="348" spans="1:9" x14ac:dyDescent="0.25">
      <c r="A348" s="40">
        <v>43893</v>
      </c>
      <c r="B348" s="39" t="s">
        <v>41</v>
      </c>
      <c r="C348" s="39" t="s">
        <v>42</v>
      </c>
      <c r="D348" s="39">
        <v>255.62575269999999</v>
      </c>
      <c r="E348" s="39">
        <v>221.23181270000001</v>
      </c>
      <c r="F348" s="39">
        <v>15.546559999999999</v>
      </c>
      <c r="G348" s="39">
        <v>34.393940000000001</v>
      </c>
      <c r="H348" s="39">
        <v>1868.09</v>
      </c>
      <c r="I348" s="39">
        <v>477532219.11224598</v>
      </c>
    </row>
    <row r="349" spans="1:9" x14ac:dyDescent="0.25">
      <c r="A349" s="40">
        <v>43892</v>
      </c>
      <c r="B349" s="39" t="s">
        <v>41</v>
      </c>
      <c r="C349" s="39" t="s">
        <v>42</v>
      </c>
      <c r="D349" s="39">
        <v>221.23181769999999</v>
      </c>
      <c r="E349" s="39">
        <v>220.0155977</v>
      </c>
      <c r="F349" s="39">
        <v>0.55279</v>
      </c>
      <c r="G349" s="39">
        <v>1.2162200000000001</v>
      </c>
      <c r="H349" s="39">
        <v>1868.09</v>
      </c>
      <c r="I349" s="39">
        <v>413281211.80537403</v>
      </c>
    </row>
    <row r="350" spans="1:9" x14ac:dyDescent="0.25">
      <c r="A350" s="40">
        <v>43889</v>
      </c>
      <c r="B350" s="39" t="s">
        <v>41</v>
      </c>
      <c r="C350" s="39" t="s">
        <v>42</v>
      </c>
      <c r="D350" s="39">
        <v>220.0156001</v>
      </c>
      <c r="E350" s="39">
        <v>221.87283009999999</v>
      </c>
      <c r="F350" s="39">
        <v>-0.83706999999999998</v>
      </c>
      <c r="G350" s="39">
        <v>-1.8572299999999999</v>
      </c>
      <c r="H350" s="39">
        <v>1868.09</v>
      </c>
      <c r="I350" s="39">
        <v>411009206.40952897</v>
      </c>
    </row>
    <row r="351" spans="1:9" x14ac:dyDescent="0.25">
      <c r="A351" s="40">
        <v>43888</v>
      </c>
      <c r="B351" s="39" t="s">
        <v>41</v>
      </c>
      <c r="C351" s="39" t="s">
        <v>42</v>
      </c>
      <c r="D351" s="39">
        <v>221.87282740000001</v>
      </c>
      <c r="E351" s="39">
        <v>178.7137074</v>
      </c>
      <c r="F351" s="39">
        <v>24.14987</v>
      </c>
      <c r="G351" s="39">
        <v>43.159120000000001</v>
      </c>
      <c r="H351" s="39">
        <v>2303.09</v>
      </c>
      <c r="I351" s="39">
        <v>510993356.30405802</v>
      </c>
    </row>
    <row r="352" spans="1:9" x14ac:dyDescent="0.25">
      <c r="A352" s="40">
        <v>43887</v>
      </c>
      <c r="B352" s="39" t="s">
        <v>41</v>
      </c>
      <c r="C352" s="39" t="s">
        <v>42</v>
      </c>
      <c r="D352" s="39">
        <v>178.7137026</v>
      </c>
      <c r="E352" s="39">
        <v>177.48657259999999</v>
      </c>
      <c r="F352" s="39">
        <v>0.69138999999999995</v>
      </c>
      <c r="G352" s="39">
        <v>1.2271300000000001</v>
      </c>
      <c r="H352" s="39">
        <v>2693.09</v>
      </c>
      <c r="I352" s="39">
        <v>481292299.79147702</v>
      </c>
    </row>
    <row r="353" spans="1:9" x14ac:dyDescent="0.25">
      <c r="A353" s="40">
        <v>43886</v>
      </c>
      <c r="B353" s="39" t="s">
        <v>41</v>
      </c>
      <c r="C353" s="39" t="s">
        <v>42</v>
      </c>
      <c r="D353" s="39">
        <v>177.48656769999999</v>
      </c>
      <c r="E353" s="39">
        <v>154.04787769999999</v>
      </c>
      <c r="F353" s="39">
        <v>15.215199999999999</v>
      </c>
      <c r="G353" s="39">
        <v>23.438690000000001</v>
      </c>
      <c r="H353" s="39">
        <v>2903.09</v>
      </c>
      <c r="I353" s="39">
        <v>515259692.808074</v>
      </c>
    </row>
    <row r="354" spans="1:9" x14ac:dyDescent="0.25">
      <c r="A354" s="40">
        <v>43885</v>
      </c>
      <c r="B354" s="39" t="s">
        <v>41</v>
      </c>
      <c r="C354" s="39" t="s">
        <v>42</v>
      </c>
      <c r="D354" s="39">
        <v>154.04788009999999</v>
      </c>
      <c r="E354" s="39">
        <v>121.9075101</v>
      </c>
      <c r="F354" s="39">
        <v>26.364550000000001</v>
      </c>
      <c r="G354" s="39">
        <v>32.140369999999997</v>
      </c>
      <c r="H354" s="39">
        <v>3338.09</v>
      </c>
      <c r="I354" s="39">
        <v>514225872.94046497</v>
      </c>
    </row>
    <row r="355" spans="1:9" x14ac:dyDescent="0.25">
      <c r="A355" s="40">
        <v>43882</v>
      </c>
      <c r="B355" s="39" t="s">
        <v>41</v>
      </c>
      <c r="C355" s="39" t="s">
        <v>42</v>
      </c>
      <c r="D355" s="39">
        <v>121.90751109999999</v>
      </c>
      <c r="E355" s="39">
        <v>113.32240109999999</v>
      </c>
      <c r="F355" s="39">
        <v>7.5758299999999998</v>
      </c>
      <c r="G355" s="39">
        <v>8.5851100000000002</v>
      </c>
      <c r="H355" s="39">
        <v>4038.09</v>
      </c>
      <c r="I355" s="39">
        <v>492273647.78681201</v>
      </c>
    </row>
    <row r="356" spans="1:9" x14ac:dyDescent="0.25">
      <c r="A356" s="40">
        <v>43881</v>
      </c>
      <c r="B356" s="39" t="s">
        <v>41</v>
      </c>
      <c r="C356" s="39" t="s">
        <v>42</v>
      </c>
      <c r="D356" s="39">
        <v>113.32240299999999</v>
      </c>
      <c r="E356" s="39">
        <v>106.197873</v>
      </c>
      <c r="F356" s="39">
        <v>6.7087300000000001</v>
      </c>
      <c r="G356" s="39">
        <v>7.12453</v>
      </c>
      <c r="H356" s="39">
        <v>4038.09</v>
      </c>
      <c r="I356" s="39">
        <v>457606198.31715298</v>
      </c>
    </row>
    <row r="357" spans="1:9" x14ac:dyDescent="0.25">
      <c r="A357" s="40">
        <v>43880</v>
      </c>
      <c r="B357" s="39" t="s">
        <v>41</v>
      </c>
      <c r="C357" s="39" t="s">
        <v>42</v>
      </c>
      <c r="D357" s="39">
        <v>106.197878</v>
      </c>
      <c r="E357" s="39">
        <v>110.929068</v>
      </c>
      <c r="F357" s="39">
        <v>-4.2650600000000001</v>
      </c>
      <c r="G357" s="39">
        <v>-4.7311899999999998</v>
      </c>
      <c r="H357" s="39">
        <v>4013.09</v>
      </c>
      <c r="I357" s="39">
        <v>426181769.66047299</v>
      </c>
    </row>
    <row r="358" spans="1:9" x14ac:dyDescent="0.25">
      <c r="A358" s="40">
        <v>43879</v>
      </c>
      <c r="B358" s="39" t="s">
        <v>41</v>
      </c>
      <c r="C358" s="39" t="s">
        <v>42</v>
      </c>
      <c r="D358" s="39">
        <v>110.9290657</v>
      </c>
      <c r="E358" s="39">
        <v>106.7389757</v>
      </c>
      <c r="F358" s="39">
        <v>3.9255499999999999</v>
      </c>
      <c r="G358" s="39">
        <v>4.1900899999999996</v>
      </c>
      <c r="H358" s="39">
        <v>4013.09</v>
      </c>
      <c r="I358" s="39">
        <v>445168457.38489097</v>
      </c>
    </row>
    <row r="359" spans="1:9" x14ac:dyDescent="0.25">
      <c r="A359" s="40">
        <v>43875</v>
      </c>
      <c r="B359" s="39" t="s">
        <v>41</v>
      </c>
      <c r="C359" s="39" t="s">
        <v>42</v>
      </c>
      <c r="D359" s="39">
        <v>106.7389711</v>
      </c>
      <c r="E359" s="39">
        <v>108.59514110000001</v>
      </c>
      <c r="F359" s="39">
        <v>-1.70926</v>
      </c>
      <c r="G359" s="39">
        <v>-1.8561700000000001</v>
      </c>
      <c r="H359" s="39">
        <v>4013.09</v>
      </c>
      <c r="I359" s="39">
        <v>428353225.61846399</v>
      </c>
    </row>
    <row r="360" spans="1:9" x14ac:dyDescent="0.25">
      <c r="A360" s="40">
        <v>43874</v>
      </c>
      <c r="B360" s="39" t="s">
        <v>41</v>
      </c>
      <c r="C360" s="39" t="s">
        <v>42</v>
      </c>
      <c r="D360" s="39">
        <v>108.59513680000001</v>
      </c>
      <c r="E360" s="39">
        <v>105.8212868</v>
      </c>
      <c r="F360" s="39">
        <v>2.6212599999999999</v>
      </c>
      <c r="G360" s="39">
        <v>2.7738499999999999</v>
      </c>
      <c r="H360" s="39">
        <v>4013.09</v>
      </c>
      <c r="I360" s="39">
        <v>435802187.85487598</v>
      </c>
    </row>
    <row r="361" spans="1:9" x14ac:dyDescent="0.25">
      <c r="A361" s="40">
        <v>43873</v>
      </c>
      <c r="B361" s="39" t="s">
        <v>41</v>
      </c>
      <c r="C361" s="39" t="s">
        <v>42</v>
      </c>
      <c r="D361" s="39">
        <v>105.8212821</v>
      </c>
      <c r="E361" s="39">
        <v>113.50888209999999</v>
      </c>
      <c r="F361" s="39">
        <v>-6.7726899999999999</v>
      </c>
      <c r="G361" s="39">
        <v>-7.6875999999999998</v>
      </c>
      <c r="H361" s="39">
        <v>4013.09</v>
      </c>
      <c r="I361" s="39">
        <v>424670455.96822703</v>
      </c>
    </row>
    <row r="362" spans="1:9" x14ac:dyDescent="0.25">
      <c r="A362" s="40">
        <v>43872</v>
      </c>
      <c r="B362" s="39" t="s">
        <v>41</v>
      </c>
      <c r="C362" s="39" t="s">
        <v>42</v>
      </c>
      <c r="D362" s="39">
        <v>113.5088779</v>
      </c>
      <c r="E362" s="39">
        <v>113.9076079</v>
      </c>
      <c r="F362" s="39">
        <v>-0.35004999999999997</v>
      </c>
      <c r="G362" s="39">
        <v>-0.39872999999999997</v>
      </c>
      <c r="H362" s="39">
        <v>3943.09</v>
      </c>
      <c r="I362" s="39">
        <v>447575857.56936401</v>
      </c>
    </row>
    <row r="363" spans="1:9" x14ac:dyDescent="0.25">
      <c r="A363" s="40">
        <v>43871</v>
      </c>
      <c r="B363" s="39" t="s">
        <v>41</v>
      </c>
      <c r="C363" s="39" t="s">
        <v>42</v>
      </c>
      <c r="D363" s="39">
        <v>113.90760950000001</v>
      </c>
      <c r="E363" s="39">
        <v>117.1421095</v>
      </c>
      <c r="F363" s="39">
        <v>-2.76118</v>
      </c>
      <c r="G363" s="39">
        <v>-3.2345000000000002</v>
      </c>
      <c r="H363" s="39">
        <v>3943.09</v>
      </c>
      <c r="I363" s="39">
        <v>449148092.63248599</v>
      </c>
    </row>
    <row r="364" spans="1:9" x14ac:dyDescent="0.25">
      <c r="A364" s="40">
        <v>43868</v>
      </c>
      <c r="B364" s="39" t="s">
        <v>41</v>
      </c>
      <c r="C364" s="39" t="s">
        <v>42</v>
      </c>
      <c r="D364" s="39">
        <v>117.1421046</v>
      </c>
      <c r="E364" s="39">
        <v>113.6552646</v>
      </c>
      <c r="F364" s="39">
        <v>3.0679099999999999</v>
      </c>
      <c r="G364" s="39">
        <v>3.4868399999999999</v>
      </c>
      <c r="H364" s="39">
        <v>3943.09</v>
      </c>
      <c r="I364" s="39">
        <v>461902001.79773903</v>
      </c>
    </row>
    <row r="365" spans="1:9" x14ac:dyDescent="0.25">
      <c r="A365" s="40">
        <v>43867</v>
      </c>
      <c r="B365" s="39" t="s">
        <v>41</v>
      </c>
      <c r="C365" s="39" t="s">
        <v>42</v>
      </c>
      <c r="D365" s="39">
        <v>113.65526149999999</v>
      </c>
      <c r="E365" s="39">
        <v>115.2854815</v>
      </c>
      <c r="F365" s="39">
        <v>-1.4140699999999999</v>
      </c>
      <c r="G365" s="39">
        <v>-1.63022</v>
      </c>
      <c r="H365" s="39">
        <v>3893.09</v>
      </c>
      <c r="I365" s="39">
        <v>442470298.37934798</v>
      </c>
    </row>
    <row r="366" spans="1:9" x14ac:dyDescent="0.25">
      <c r="A366" s="40">
        <v>43866</v>
      </c>
      <c r="B366" s="39" t="s">
        <v>41</v>
      </c>
      <c r="C366" s="39" t="s">
        <v>42</v>
      </c>
      <c r="D366" s="39">
        <v>115.28548499999999</v>
      </c>
      <c r="E366" s="39">
        <v>121.803095</v>
      </c>
      <c r="F366" s="39">
        <v>-5.3509399999999996</v>
      </c>
      <c r="G366" s="39">
        <v>-6.5176100000000003</v>
      </c>
      <c r="H366" s="39">
        <v>3793.09</v>
      </c>
      <c r="I366" s="39">
        <v>437288358.64123201</v>
      </c>
    </row>
    <row r="367" spans="1:9" x14ac:dyDescent="0.25">
      <c r="A367" s="40">
        <v>43865</v>
      </c>
      <c r="B367" s="39" t="s">
        <v>41</v>
      </c>
      <c r="C367" s="39" t="s">
        <v>42</v>
      </c>
      <c r="D367" s="39">
        <v>121.8030974</v>
      </c>
      <c r="E367" s="39">
        <v>135.4379974</v>
      </c>
      <c r="F367" s="39">
        <v>-10.067259999999999</v>
      </c>
      <c r="G367" s="39">
        <v>-13.6349</v>
      </c>
      <c r="H367" s="39">
        <v>3783.09</v>
      </c>
      <c r="I367" s="39">
        <v>460792225.90668201</v>
      </c>
    </row>
    <row r="368" spans="1:9" x14ac:dyDescent="0.25">
      <c r="A368" s="40">
        <v>43864</v>
      </c>
      <c r="B368" s="39" t="s">
        <v>41</v>
      </c>
      <c r="C368" s="39" t="s">
        <v>42</v>
      </c>
      <c r="D368" s="39">
        <v>135.43799509999999</v>
      </c>
      <c r="E368" s="39">
        <v>138.56450509999999</v>
      </c>
      <c r="F368" s="39">
        <v>-2.2563599999999999</v>
      </c>
      <c r="G368" s="39">
        <v>-3.1265100000000001</v>
      </c>
      <c r="H368" s="39">
        <v>3783.09</v>
      </c>
      <c r="I368" s="39">
        <v>512374287.40845299</v>
      </c>
    </row>
    <row r="369" spans="1:9" x14ac:dyDescent="0.25">
      <c r="A369" s="40">
        <v>43861</v>
      </c>
      <c r="B369" s="39" t="s">
        <v>41</v>
      </c>
      <c r="C369" s="39" t="s">
        <v>42</v>
      </c>
      <c r="D369" s="39">
        <v>138.5645031</v>
      </c>
      <c r="E369" s="39">
        <v>118.41921309999999</v>
      </c>
      <c r="F369" s="39">
        <v>17.011839999999999</v>
      </c>
      <c r="G369" s="39">
        <v>20.145289999999999</v>
      </c>
      <c r="H369" s="39">
        <v>3783.09</v>
      </c>
      <c r="I369" s="39">
        <v>524202152.309982</v>
      </c>
    </row>
    <row r="370" spans="1:9" x14ac:dyDescent="0.25">
      <c r="A370" s="40">
        <v>43860</v>
      </c>
      <c r="B370" s="39" t="s">
        <v>41</v>
      </c>
      <c r="C370" s="39" t="s">
        <v>42</v>
      </c>
      <c r="D370" s="39">
        <v>118.4192152</v>
      </c>
      <c r="E370" s="39">
        <v>124.22937520000001</v>
      </c>
      <c r="F370" s="39">
        <v>-4.6769600000000002</v>
      </c>
      <c r="G370" s="39">
        <v>-5.8101599999999998</v>
      </c>
      <c r="H370" s="39">
        <v>3973.09</v>
      </c>
      <c r="I370" s="39">
        <v>470490341.82202601</v>
      </c>
    </row>
    <row r="371" spans="1:9" x14ac:dyDescent="0.25">
      <c r="A371" s="40">
        <v>43859</v>
      </c>
      <c r="B371" s="39" t="s">
        <v>41</v>
      </c>
      <c r="C371" s="39" t="s">
        <v>42</v>
      </c>
      <c r="D371" s="39">
        <v>124.2293798</v>
      </c>
      <c r="E371" s="39">
        <v>124.3800598</v>
      </c>
      <c r="F371" s="39">
        <v>-0.12114</v>
      </c>
      <c r="G371" s="39">
        <v>-0.15068000000000001</v>
      </c>
      <c r="H371" s="39">
        <v>4053.09</v>
      </c>
      <c r="I371" s="39">
        <v>503513006.04883701</v>
      </c>
    </row>
    <row r="372" spans="1:9" x14ac:dyDescent="0.25">
      <c r="A372" s="40">
        <v>43858</v>
      </c>
      <c r="B372" s="39" t="s">
        <v>41</v>
      </c>
      <c r="C372" s="39" t="s">
        <v>42</v>
      </c>
      <c r="D372" s="39">
        <v>124.3800619</v>
      </c>
      <c r="E372" s="39">
        <v>135.57801190000001</v>
      </c>
      <c r="F372" s="39">
        <v>-8.2594100000000008</v>
      </c>
      <c r="G372" s="39">
        <v>-11.197950000000001</v>
      </c>
      <c r="H372" s="39">
        <v>4053.09</v>
      </c>
      <c r="I372" s="39">
        <v>504123734.342345</v>
      </c>
    </row>
    <row r="373" spans="1:9" x14ac:dyDescent="0.25">
      <c r="A373" s="40">
        <v>43857</v>
      </c>
      <c r="B373" s="39" t="s">
        <v>41</v>
      </c>
      <c r="C373" s="39" t="s">
        <v>42</v>
      </c>
      <c r="D373" s="39">
        <v>135.5780105</v>
      </c>
      <c r="E373" s="39">
        <v>117.4983905</v>
      </c>
      <c r="F373" s="39">
        <v>15.387119999999999</v>
      </c>
      <c r="G373" s="39">
        <v>18.079619999999998</v>
      </c>
      <c r="H373" s="39">
        <v>4053.09</v>
      </c>
      <c r="I373" s="39">
        <v>549510041.27105701</v>
      </c>
    </row>
    <row r="374" spans="1:9" x14ac:dyDescent="0.25">
      <c r="A374" s="40">
        <v>43854</v>
      </c>
      <c r="B374" s="39" t="s">
        <v>41</v>
      </c>
      <c r="C374" s="39" t="s">
        <v>42</v>
      </c>
      <c r="D374" s="39">
        <v>117.4983948</v>
      </c>
      <c r="E374" s="39">
        <v>107.33899479999999</v>
      </c>
      <c r="F374" s="39">
        <v>9.4647799999999993</v>
      </c>
      <c r="G374" s="39">
        <v>10.1594</v>
      </c>
      <c r="H374" s="39">
        <v>4318.09</v>
      </c>
      <c r="I374" s="39">
        <v>507368784.60000497</v>
      </c>
    </row>
    <row r="375" spans="1:9" x14ac:dyDescent="0.25">
      <c r="A375" s="40">
        <v>43853</v>
      </c>
      <c r="B375" s="39" t="s">
        <v>41</v>
      </c>
      <c r="C375" s="39" t="s">
        <v>42</v>
      </c>
      <c r="D375" s="39">
        <v>107.3389957</v>
      </c>
      <c r="E375" s="39">
        <v>108.8945157</v>
      </c>
      <c r="F375" s="39">
        <v>-1.4284600000000001</v>
      </c>
      <c r="G375" s="39">
        <v>-1.55552</v>
      </c>
      <c r="H375" s="39">
        <v>4308.09</v>
      </c>
      <c r="I375" s="39">
        <v>462426182.79200703</v>
      </c>
    </row>
    <row r="376" spans="1:9" x14ac:dyDescent="0.25">
      <c r="A376" s="40">
        <v>43852</v>
      </c>
      <c r="B376" s="39" t="s">
        <v>41</v>
      </c>
      <c r="C376" s="39" t="s">
        <v>42</v>
      </c>
      <c r="D376" s="39">
        <v>108.894516</v>
      </c>
      <c r="E376" s="39">
        <v>107.82372599999999</v>
      </c>
      <c r="F376" s="39">
        <v>0.99309000000000003</v>
      </c>
      <c r="G376" s="39">
        <v>1.0707899999999999</v>
      </c>
      <c r="H376" s="39">
        <v>4308.09</v>
      </c>
      <c r="I376" s="39">
        <v>469127506.10785902</v>
      </c>
    </row>
    <row r="377" spans="1:9" x14ac:dyDescent="0.25">
      <c r="A377" s="40">
        <v>43851</v>
      </c>
      <c r="B377" s="39" t="s">
        <v>41</v>
      </c>
      <c r="C377" s="39" t="s">
        <v>42</v>
      </c>
      <c r="D377" s="39">
        <v>107.82373</v>
      </c>
      <c r="E377" s="39">
        <v>106.08862000000001</v>
      </c>
      <c r="F377" s="39">
        <v>1.6355299999999999</v>
      </c>
      <c r="G377" s="39">
        <v>1.7351099999999999</v>
      </c>
      <c r="H377" s="39">
        <v>4508.09</v>
      </c>
      <c r="I377" s="39">
        <v>486079208.36417598</v>
      </c>
    </row>
    <row r="378" spans="1:9" x14ac:dyDescent="0.25">
      <c r="A378" s="40">
        <v>43847</v>
      </c>
      <c r="B378" s="39" t="s">
        <v>41</v>
      </c>
      <c r="C378" s="39" t="s">
        <v>42</v>
      </c>
      <c r="D378" s="39">
        <v>106.0886193</v>
      </c>
      <c r="E378" s="39">
        <v>106.1398593</v>
      </c>
      <c r="F378" s="39">
        <v>-4.8280000000000003E-2</v>
      </c>
      <c r="G378" s="39">
        <v>-5.1240000000000001E-2</v>
      </c>
      <c r="H378" s="39">
        <v>4508.09</v>
      </c>
      <c r="I378" s="39">
        <v>478257171.08648002</v>
      </c>
    </row>
    <row r="379" spans="1:9" x14ac:dyDescent="0.25">
      <c r="A379" s="40">
        <v>43846</v>
      </c>
      <c r="B379" s="39" t="s">
        <v>41</v>
      </c>
      <c r="C379" s="39" t="s">
        <v>42</v>
      </c>
      <c r="D379" s="39">
        <v>106.1398622</v>
      </c>
      <c r="E379" s="39">
        <v>109.0419522</v>
      </c>
      <c r="F379" s="39">
        <v>-2.6614399999999998</v>
      </c>
      <c r="G379" s="39">
        <v>-2.9020899999999998</v>
      </c>
      <c r="H379" s="39">
        <v>4508.09</v>
      </c>
      <c r="I379" s="39">
        <v>478488178.75303203</v>
      </c>
    </row>
    <row r="380" spans="1:9" x14ac:dyDescent="0.25">
      <c r="A380" s="40">
        <v>43845</v>
      </c>
      <c r="B380" s="39" t="s">
        <v>41</v>
      </c>
      <c r="C380" s="39" t="s">
        <v>42</v>
      </c>
      <c r="D380" s="39">
        <v>109.04195249999999</v>
      </c>
      <c r="E380" s="39">
        <v>109.8013625</v>
      </c>
      <c r="F380" s="39">
        <v>-0.69162000000000001</v>
      </c>
      <c r="G380" s="39">
        <v>-0.75941000000000003</v>
      </c>
      <c r="H380" s="39">
        <v>4508.09</v>
      </c>
      <c r="I380" s="39">
        <v>491571066.496068</v>
      </c>
    </row>
    <row r="381" spans="1:9" x14ac:dyDescent="0.25">
      <c r="A381" s="40">
        <v>43844</v>
      </c>
      <c r="B381" s="39" t="s">
        <v>41</v>
      </c>
      <c r="C381" s="39" t="s">
        <v>42</v>
      </c>
      <c r="D381" s="39">
        <v>109.80136539999999</v>
      </c>
      <c r="E381" s="39">
        <v>111.3600354</v>
      </c>
      <c r="F381" s="39">
        <v>-1.39967</v>
      </c>
      <c r="G381" s="39">
        <v>-1.55867</v>
      </c>
      <c r="H381" s="39">
        <v>4458.09</v>
      </c>
      <c r="I381" s="39">
        <v>489504500.83772397</v>
      </c>
    </row>
    <row r="382" spans="1:9" x14ac:dyDescent="0.25">
      <c r="A382" s="40">
        <v>43843</v>
      </c>
      <c r="B382" s="39" t="s">
        <v>41</v>
      </c>
      <c r="C382" s="39" t="s">
        <v>42</v>
      </c>
      <c r="D382" s="39">
        <v>111.3600347</v>
      </c>
      <c r="E382" s="39">
        <v>115.5214747</v>
      </c>
      <c r="F382" s="39">
        <v>-3.6023100000000001</v>
      </c>
      <c r="G382" s="39">
        <v>-4.1614399999999998</v>
      </c>
      <c r="H382" s="39">
        <v>4458.09</v>
      </c>
      <c r="I382" s="39">
        <v>496453190.72776401</v>
      </c>
    </row>
    <row r="383" spans="1:9" x14ac:dyDescent="0.25">
      <c r="A383" s="40">
        <v>43840</v>
      </c>
      <c r="B383" s="39" t="s">
        <v>41</v>
      </c>
      <c r="C383" s="39" t="s">
        <v>42</v>
      </c>
      <c r="D383" s="39">
        <v>115.5214757</v>
      </c>
      <c r="E383" s="39">
        <v>116.10026569999999</v>
      </c>
      <c r="F383" s="39">
        <v>-0.49852999999999997</v>
      </c>
      <c r="G383" s="39">
        <v>-0.57879000000000003</v>
      </c>
      <c r="H383" s="39">
        <v>4458.09</v>
      </c>
      <c r="I383" s="39">
        <v>515005274.22918302</v>
      </c>
    </row>
    <row r="384" spans="1:9" x14ac:dyDescent="0.25">
      <c r="A384" s="40">
        <v>43839</v>
      </c>
      <c r="B384" s="39" t="s">
        <v>41</v>
      </c>
      <c r="C384" s="39" t="s">
        <v>42</v>
      </c>
      <c r="D384" s="39">
        <v>116.100268</v>
      </c>
      <c r="E384" s="39">
        <v>121.080988</v>
      </c>
      <c r="F384" s="39">
        <v>-4.1135400000000004</v>
      </c>
      <c r="G384" s="39">
        <v>-4.9807199999999998</v>
      </c>
      <c r="H384" s="39">
        <v>4268.09</v>
      </c>
      <c r="I384" s="39">
        <v>495526532.168441</v>
      </c>
    </row>
    <row r="385" spans="1:9" x14ac:dyDescent="0.25">
      <c r="A385" s="40">
        <v>43838</v>
      </c>
      <c r="B385" s="39" t="s">
        <v>41</v>
      </c>
      <c r="C385" s="39" t="s">
        <v>42</v>
      </c>
      <c r="D385" s="39">
        <v>121.08098560000001</v>
      </c>
      <c r="E385" s="39">
        <v>126.3928856</v>
      </c>
      <c r="F385" s="39">
        <v>-4.2026899999999996</v>
      </c>
      <c r="G385" s="39">
        <v>-5.3118999999999996</v>
      </c>
      <c r="H385" s="39">
        <v>4223.09</v>
      </c>
      <c r="I385" s="39">
        <v>511336044.77468598</v>
      </c>
    </row>
    <row r="386" spans="1:9" x14ac:dyDescent="0.25">
      <c r="A386" s="40">
        <v>43837</v>
      </c>
      <c r="B386" s="39" t="s">
        <v>41</v>
      </c>
      <c r="C386" s="39" t="s">
        <v>42</v>
      </c>
      <c r="D386" s="39">
        <v>126.3928813</v>
      </c>
      <c r="E386" s="39">
        <v>128.49521129999999</v>
      </c>
      <c r="F386" s="39">
        <v>-1.63612</v>
      </c>
      <c r="G386" s="39">
        <v>-2.1023299999999998</v>
      </c>
      <c r="H386" s="39">
        <v>4163.09</v>
      </c>
      <c r="I386" s="39">
        <v>526185091.88267398</v>
      </c>
    </row>
    <row r="387" spans="1:9" x14ac:dyDescent="0.25">
      <c r="A387" s="40">
        <v>43836</v>
      </c>
      <c r="B387" s="39" t="s">
        <v>41</v>
      </c>
      <c r="C387" s="39" t="s">
        <v>42</v>
      </c>
      <c r="D387" s="39">
        <v>128.49520699999999</v>
      </c>
      <c r="E387" s="39">
        <v>129.724107</v>
      </c>
      <c r="F387" s="39">
        <v>-0.94732000000000005</v>
      </c>
      <c r="G387" s="39">
        <v>-1.2289000000000001</v>
      </c>
      <c r="H387" s="39">
        <v>4163.09</v>
      </c>
      <c r="I387" s="39">
        <v>534937265.503878</v>
      </c>
    </row>
    <row r="388" spans="1:9" x14ac:dyDescent="0.25">
      <c r="A388" s="40">
        <v>43833</v>
      </c>
      <c r="B388" s="39" t="s">
        <v>41</v>
      </c>
      <c r="C388" s="39" t="s">
        <v>42</v>
      </c>
      <c r="D388" s="39">
        <v>129.72410719999999</v>
      </c>
      <c r="E388" s="39">
        <v>120.2188972</v>
      </c>
      <c r="F388" s="39">
        <v>7.9065899999999996</v>
      </c>
      <c r="G388" s="39">
        <v>9.5052099999999999</v>
      </c>
      <c r="H388" s="39">
        <v>4163.09</v>
      </c>
      <c r="I388" s="39">
        <v>540053289.11217594</v>
      </c>
    </row>
    <row r="389" spans="1:9" x14ac:dyDescent="0.25">
      <c r="A389" s="40">
        <v>43832</v>
      </c>
      <c r="B389" s="39" t="s">
        <v>41</v>
      </c>
      <c r="C389" s="39" t="s">
        <v>42</v>
      </c>
      <c r="D389" s="39">
        <v>120.2189016</v>
      </c>
      <c r="E389" s="39">
        <v>126.7426516</v>
      </c>
      <c r="F389" s="39">
        <v>-5.14724</v>
      </c>
      <c r="G389" s="39">
        <v>-6.5237499999999997</v>
      </c>
      <c r="H389" s="39">
        <v>4163.09</v>
      </c>
      <c r="I389" s="39">
        <v>500482251.32462502</v>
      </c>
    </row>
    <row r="390" spans="1:9" x14ac:dyDescent="0.25">
      <c r="A390" s="40">
        <v>43830</v>
      </c>
      <c r="B390" s="39" t="s">
        <v>41</v>
      </c>
      <c r="C390" s="39" t="s">
        <v>42</v>
      </c>
      <c r="D390" s="39">
        <v>126.74265560000001</v>
      </c>
      <c r="E390" s="39">
        <v>137.2970856</v>
      </c>
      <c r="F390" s="39">
        <v>-7.68729</v>
      </c>
      <c r="G390" s="39">
        <v>-10.55443</v>
      </c>
      <c r="H390" s="39">
        <v>4163.09</v>
      </c>
      <c r="I390" s="39">
        <v>527641234.19299001</v>
      </c>
    </row>
    <row r="391" spans="1:9" x14ac:dyDescent="0.25">
      <c r="A391" s="40">
        <v>43829</v>
      </c>
      <c r="B391" s="39" t="s">
        <v>41</v>
      </c>
      <c r="C391" s="39" t="s">
        <v>42</v>
      </c>
      <c r="D391" s="39">
        <v>137.29708170000001</v>
      </c>
      <c r="E391" s="39">
        <v>132.66779170000001</v>
      </c>
      <c r="F391" s="39">
        <v>3.4893800000000001</v>
      </c>
      <c r="G391" s="39">
        <v>4.6292900000000001</v>
      </c>
      <c r="H391" s="39">
        <v>4163.09</v>
      </c>
      <c r="I391" s="39">
        <v>571580272.61095095</v>
      </c>
    </row>
    <row r="392" spans="1:9" x14ac:dyDescent="0.25">
      <c r="A392" s="40">
        <v>43826</v>
      </c>
      <c r="B392" s="39" t="s">
        <v>41</v>
      </c>
      <c r="C392" s="39" t="s">
        <v>42</v>
      </c>
      <c r="D392" s="39">
        <v>132.66778859999999</v>
      </c>
      <c r="E392" s="39">
        <v>125.6915786</v>
      </c>
      <c r="F392" s="39">
        <v>5.5502599999999997</v>
      </c>
      <c r="G392" s="39">
        <v>6.97621</v>
      </c>
      <c r="H392" s="39">
        <v>3783.09</v>
      </c>
      <c r="I392" s="39">
        <v>501894343.57612002</v>
      </c>
    </row>
    <row r="393" spans="1:9" x14ac:dyDescent="0.25">
      <c r="A393" s="40">
        <v>43825</v>
      </c>
      <c r="B393" s="39" t="s">
        <v>41</v>
      </c>
      <c r="C393" s="39" t="s">
        <v>42</v>
      </c>
      <c r="D393" s="39">
        <v>125.6915789</v>
      </c>
      <c r="E393" s="39">
        <v>125.4081889</v>
      </c>
      <c r="F393" s="39">
        <v>0.22597</v>
      </c>
      <c r="G393" s="39">
        <v>0.28338999999999998</v>
      </c>
      <c r="H393" s="39">
        <v>3663.09</v>
      </c>
      <c r="I393" s="39">
        <v>460419716.58269501</v>
      </c>
    </row>
    <row r="394" spans="1:9" x14ac:dyDescent="0.25">
      <c r="A394" s="40">
        <v>43823</v>
      </c>
      <c r="B394" s="39" t="s">
        <v>41</v>
      </c>
      <c r="C394" s="39" t="s">
        <v>42</v>
      </c>
      <c r="D394" s="39">
        <v>125.40818779999999</v>
      </c>
      <c r="E394" s="39">
        <v>128.24893779999999</v>
      </c>
      <c r="F394" s="39">
        <v>-2.2150300000000001</v>
      </c>
      <c r="G394" s="39">
        <v>-2.8407499999999999</v>
      </c>
      <c r="H394" s="39">
        <v>3663.09</v>
      </c>
      <c r="I394" s="39">
        <v>459381629.13812703</v>
      </c>
    </row>
    <row r="395" spans="1:9" x14ac:dyDescent="0.25">
      <c r="A395" s="40">
        <v>43822</v>
      </c>
      <c r="B395" s="39" t="s">
        <v>41</v>
      </c>
      <c r="C395" s="39" t="s">
        <v>42</v>
      </c>
      <c r="D395" s="39">
        <v>128.2489368</v>
      </c>
      <c r="E395" s="39">
        <v>127.9891868</v>
      </c>
      <c r="F395" s="39">
        <v>0.20294999999999999</v>
      </c>
      <c r="G395" s="39">
        <v>0.25974999999999998</v>
      </c>
      <c r="H395" s="39">
        <v>3663.09</v>
      </c>
      <c r="I395" s="39">
        <v>469787551.80143601</v>
      </c>
    </row>
    <row r="396" spans="1:9" x14ac:dyDescent="0.25">
      <c r="A396" s="40">
        <v>43819</v>
      </c>
      <c r="B396" s="39" t="s">
        <v>41</v>
      </c>
      <c r="C396" s="39" t="s">
        <v>42</v>
      </c>
      <c r="D396" s="39">
        <v>127.9891883</v>
      </c>
      <c r="E396" s="39">
        <v>126.0703283</v>
      </c>
      <c r="F396" s="39">
        <v>1.52206</v>
      </c>
      <c r="G396" s="39">
        <v>1.91886</v>
      </c>
      <c r="H396" s="39">
        <v>3663.09</v>
      </c>
      <c r="I396" s="39">
        <v>468836069.35687202</v>
      </c>
    </row>
    <row r="397" spans="1:9" x14ac:dyDescent="0.25">
      <c r="A397" s="40">
        <v>43818</v>
      </c>
      <c r="B397" s="39" t="s">
        <v>41</v>
      </c>
      <c r="C397" s="39" t="s">
        <v>42</v>
      </c>
      <c r="D397" s="39">
        <v>126.07032770000001</v>
      </c>
      <c r="E397" s="39">
        <v>128.63419769999999</v>
      </c>
      <c r="F397" s="39">
        <v>-1.99315</v>
      </c>
      <c r="G397" s="39">
        <v>-2.5638700000000001</v>
      </c>
      <c r="H397" s="39">
        <v>3663.09</v>
      </c>
      <c r="I397" s="39">
        <v>461807107.97898602</v>
      </c>
    </row>
    <row r="398" spans="1:9" x14ac:dyDescent="0.25">
      <c r="A398" s="40">
        <v>43817</v>
      </c>
      <c r="B398" s="39" t="s">
        <v>41</v>
      </c>
      <c r="C398" s="39" t="s">
        <v>42</v>
      </c>
      <c r="D398" s="39">
        <v>128.63420170000001</v>
      </c>
      <c r="E398" s="39">
        <v>129.28691169999999</v>
      </c>
      <c r="F398" s="39">
        <v>-0.50485000000000002</v>
      </c>
      <c r="G398" s="39">
        <v>-0.65271000000000001</v>
      </c>
      <c r="H398" s="39">
        <v>3613.09</v>
      </c>
      <c r="I398" s="39">
        <v>464767102.18129498</v>
      </c>
    </row>
    <row r="399" spans="1:9" x14ac:dyDescent="0.25">
      <c r="A399" s="40">
        <v>43816</v>
      </c>
      <c r="B399" s="39" t="s">
        <v>41</v>
      </c>
      <c r="C399" s="39" t="s">
        <v>42</v>
      </c>
      <c r="D399" s="39">
        <v>129.28691180000001</v>
      </c>
      <c r="E399" s="39">
        <v>128.49349179999999</v>
      </c>
      <c r="F399" s="39">
        <v>0.61748000000000003</v>
      </c>
      <c r="G399" s="39">
        <v>0.79342000000000001</v>
      </c>
      <c r="H399" s="39">
        <v>3483.09</v>
      </c>
      <c r="I399" s="39">
        <v>450318104.76575601</v>
      </c>
    </row>
    <row r="400" spans="1:9" x14ac:dyDescent="0.25">
      <c r="A400" s="40">
        <v>43815</v>
      </c>
      <c r="B400" s="39" t="s">
        <v>41</v>
      </c>
      <c r="C400" s="39" t="s">
        <v>42</v>
      </c>
      <c r="D400" s="39">
        <v>128.49349609999999</v>
      </c>
      <c r="E400" s="39">
        <v>133.18250610000001</v>
      </c>
      <c r="F400" s="39">
        <v>-3.52074</v>
      </c>
      <c r="G400" s="39">
        <v>-4.6890099999999997</v>
      </c>
      <c r="H400" s="39">
        <v>3483.09</v>
      </c>
      <c r="I400" s="39">
        <v>447554565.52314401</v>
      </c>
    </row>
    <row r="401" spans="1:9" x14ac:dyDescent="0.25">
      <c r="A401" s="40">
        <v>43812</v>
      </c>
      <c r="B401" s="39" t="s">
        <v>41</v>
      </c>
      <c r="C401" s="39" t="s">
        <v>42</v>
      </c>
      <c r="D401" s="39">
        <v>133.1825091</v>
      </c>
      <c r="E401" s="39">
        <v>144.27663910000001</v>
      </c>
      <c r="F401" s="39">
        <v>-7.6894799999999996</v>
      </c>
      <c r="G401" s="39">
        <v>-11.09413</v>
      </c>
      <c r="H401" s="39">
        <v>3483.09</v>
      </c>
      <c r="I401" s="39">
        <v>463886825.44012898</v>
      </c>
    </row>
    <row r="402" spans="1:9" x14ac:dyDescent="0.25">
      <c r="A402" s="40">
        <v>43811</v>
      </c>
      <c r="B402" s="39" t="s">
        <v>41</v>
      </c>
      <c r="C402" s="39" t="s">
        <v>42</v>
      </c>
      <c r="D402" s="39">
        <v>144.27663670000001</v>
      </c>
      <c r="E402" s="39">
        <v>155.13258669999999</v>
      </c>
      <c r="F402" s="39">
        <v>-6.9978499999999997</v>
      </c>
      <c r="G402" s="39">
        <v>-10.85595</v>
      </c>
      <c r="H402" s="39">
        <v>3483.09</v>
      </c>
      <c r="I402" s="39">
        <v>502528683.65536702</v>
      </c>
    </row>
    <row r="403" spans="1:9" x14ac:dyDescent="0.25">
      <c r="A403" s="40">
        <v>43810</v>
      </c>
      <c r="B403" s="39" t="s">
        <v>41</v>
      </c>
      <c r="C403" s="39" t="s">
        <v>42</v>
      </c>
      <c r="D403" s="39">
        <v>155.13259009999999</v>
      </c>
      <c r="E403" s="39">
        <v>160.2901201</v>
      </c>
      <c r="F403" s="39">
        <v>-3.2176200000000001</v>
      </c>
      <c r="G403" s="39">
        <v>-5.1575300000000004</v>
      </c>
      <c r="H403" s="39">
        <v>3483.09</v>
      </c>
      <c r="I403" s="39">
        <v>540340959.41051698</v>
      </c>
    </row>
    <row r="404" spans="1:9" x14ac:dyDescent="0.25">
      <c r="A404" s="40">
        <v>43809</v>
      </c>
      <c r="B404" s="39" t="s">
        <v>41</v>
      </c>
      <c r="C404" s="39" t="s">
        <v>42</v>
      </c>
      <c r="D404" s="39">
        <v>160.29012159999999</v>
      </c>
      <c r="E404" s="39">
        <v>164.46231159999999</v>
      </c>
      <c r="F404" s="39">
        <v>-2.53687</v>
      </c>
      <c r="G404" s="39">
        <v>-4.1721899999999996</v>
      </c>
      <c r="H404" s="39">
        <v>3483.09</v>
      </c>
      <c r="I404" s="39">
        <v>558305111.991889</v>
      </c>
    </row>
    <row r="405" spans="1:9" x14ac:dyDescent="0.25">
      <c r="A405" s="40">
        <v>43808</v>
      </c>
      <c r="B405" s="39" t="s">
        <v>41</v>
      </c>
      <c r="C405" s="39" t="s">
        <v>42</v>
      </c>
      <c r="D405" s="39">
        <v>164.46231399999999</v>
      </c>
      <c r="E405" s="39">
        <v>151.19330400000001</v>
      </c>
      <c r="F405" s="39">
        <v>8.7761899999999997</v>
      </c>
      <c r="G405" s="39">
        <v>13.26901</v>
      </c>
      <c r="H405" s="39">
        <v>3483.09</v>
      </c>
      <c r="I405" s="39">
        <v>572837238.625036</v>
      </c>
    </row>
    <row r="406" spans="1:9" x14ac:dyDescent="0.25">
      <c r="A406" s="40">
        <v>43805</v>
      </c>
      <c r="B406" s="39" t="s">
        <v>41</v>
      </c>
      <c r="C406" s="39" t="s">
        <v>42</v>
      </c>
      <c r="D406" s="39">
        <v>151.1933023</v>
      </c>
      <c r="E406" s="39">
        <v>158.37138229999999</v>
      </c>
      <c r="F406" s="39">
        <v>-4.5324400000000002</v>
      </c>
      <c r="G406" s="39">
        <v>-7.1780799999999996</v>
      </c>
      <c r="H406" s="39">
        <v>3483.09</v>
      </c>
      <c r="I406" s="39">
        <v>526620060.74006897</v>
      </c>
    </row>
    <row r="407" spans="1:9" x14ac:dyDescent="0.25">
      <c r="A407" s="40">
        <v>43804</v>
      </c>
      <c r="B407" s="39" t="s">
        <v>41</v>
      </c>
      <c r="C407" s="39" t="s">
        <v>42</v>
      </c>
      <c r="D407" s="39">
        <v>158.37138479999999</v>
      </c>
      <c r="E407" s="39">
        <v>162.08843479999999</v>
      </c>
      <c r="F407" s="39">
        <v>-2.2932199999999998</v>
      </c>
      <c r="G407" s="39">
        <v>-3.71705</v>
      </c>
      <c r="H407" s="39">
        <v>3483.09</v>
      </c>
      <c r="I407" s="39">
        <v>551621976.72869301</v>
      </c>
    </row>
    <row r="408" spans="1:9" x14ac:dyDescent="0.25">
      <c r="A408" s="40">
        <v>43803</v>
      </c>
      <c r="B408" s="39" t="s">
        <v>41</v>
      </c>
      <c r="C408" s="39" t="s">
        <v>42</v>
      </c>
      <c r="D408" s="39">
        <v>162.08843640000001</v>
      </c>
      <c r="E408" s="39">
        <v>173.7957164</v>
      </c>
      <c r="F408" s="39">
        <v>-6.7362299999999999</v>
      </c>
      <c r="G408" s="39">
        <v>-11.707280000000001</v>
      </c>
      <c r="H408" s="39">
        <v>3483.09</v>
      </c>
      <c r="I408" s="39">
        <v>564568806.44659901</v>
      </c>
    </row>
    <row r="409" spans="1:9" x14ac:dyDescent="0.25">
      <c r="A409" s="40">
        <v>43802</v>
      </c>
      <c r="B409" s="39" t="s">
        <v>41</v>
      </c>
      <c r="C409" s="39" t="s">
        <v>42</v>
      </c>
      <c r="D409" s="39">
        <v>173.79571300000001</v>
      </c>
      <c r="E409" s="39">
        <v>161.82732300000001</v>
      </c>
      <c r="F409" s="39">
        <v>7.3957800000000002</v>
      </c>
      <c r="G409" s="39">
        <v>11.968389999999999</v>
      </c>
      <c r="H409" s="39">
        <v>3483.09</v>
      </c>
      <c r="I409" s="39">
        <v>605346318.54802501</v>
      </c>
    </row>
    <row r="410" spans="1:9" x14ac:dyDescent="0.25">
      <c r="A410" s="40">
        <v>43801</v>
      </c>
      <c r="B410" s="39" t="s">
        <v>41</v>
      </c>
      <c r="C410" s="39" t="s">
        <v>42</v>
      </c>
      <c r="D410" s="39">
        <v>161.8273197</v>
      </c>
      <c r="E410" s="39">
        <v>147.70297969999999</v>
      </c>
      <c r="F410" s="39">
        <v>9.5626599999999993</v>
      </c>
      <c r="G410" s="39">
        <v>14.12434</v>
      </c>
      <c r="H410" s="39">
        <v>3923.09</v>
      </c>
      <c r="I410" s="39">
        <v>634863333.834656</v>
      </c>
    </row>
    <row r="411" spans="1:9" x14ac:dyDescent="0.25">
      <c r="A411" s="40">
        <v>43798</v>
      </c>
      <c r="B411" s="39" t="s">
        <v>41</v>
      </c>
      <c r="C411" s="39" t="s">
        <v>42</v>
      </c>
      <c r="D411" s="39">
        <v>147.70297790000001</v>
      </c>
      <c r="E411" s="39">
        <v>143.49949789999999</v>
      </c>
      <c r="F411" s="39">
        <v>2.9292600000000002</v>
      </c>
      <c r="G411" s="39">
        <v>4.2034799999999999</v>
      </c>
      <c r="H411" s="39">
        <v>3923.09</v>
      </c>
      <c r="I411" s="39">
        <v>579452252.81328404</v>
      </c>
    </row>
    <row r="412" spans="1:9" x14ac:dyDescent="0.25">
      <c r="A412" s="40">
        <v>43796</v>
      </c>
      <c r="B412" s="39" t="s">
        <v>41</v>
      </c>
      <c r="C412" s="39" t="s">
        <v>42</v>
      </c>
      <c r="D412" s="39">
        <v>143.49950269999999</v>
      </c>
      <c r="E412" s="39">
        <v>143.8631427</v>
      </c>
      <c r="F412" s="39">
        <v>-0.25276999999999999</v>
      </c>
      <c r="G412" s="39">
        <v>-0.36364000000000002</v>
      </c>
      <c r="H412" s="39">
        <v>3923.09</v>
      </c>
      <c r="I412" s="39">
        <v>562961636.24674594</v>
      </c>
    </row>
    <row r="413" spans="1:9" x14ac:dyDescent="0.25">
      <c r="A413" s="40">
        <v>43795</v>
      </c>
      <c r="B413" s="39" t="s">
        <v>41</v>
      </c>
      <c r="C413" s="39" t="s">
        <v>42</v>
      </c>
      <c r="D413" s="39">
        <v>143.8631388</v>
      </c>
      <c r="E413" s="39">
        <v>146.73944879999999</v>
      </c>
      <c r="F413" s="39">
        <v>-1.9601500000000001</v>
      </c>
      <c r="G413" s="39">
        <v>-2.8763100000000001</v>
      </c>
      <c r="H413" s="39">
        <v>3873.09</v>
      </c>
      <c r="I413" s="39">
        <v>557195056.89065802</v>
      </c>
    </row>
    <row r="414" spans="1:9" x14ac:dyDescent="0.25">
      <c r="A414" s="40">
        <v>43794</v>
      </c>
      <c r="B414" s="39" t="s">
        <v>41</v>
      </c>
      <c r="C414" s="39" t="s">
        <v>42</v>
      </c>
      <c r="D414" s="39">
        <v>146.73944969999999</v>
      </c>
      <c r="E414" s="39">
        <v>157.19175970000001</v>
      </c>
      <c r="F414" s="39">
        <v>-6.6494</v>
      </c>
      <c r="G414" s="39">
        <v>-10.452310000000001</v>
      </c>
      <c r="H414" s="39">
        <v>3788.09</v>
      </c>
      <c r="I414" s="39">
        <v>555862418.10141206</v>
      </c>
    </row>
    <row r="415" spans="1:9" x14ac:dyDescent="0.25">
      <c r="A415" s="40">
        <v>43791</v>
      </c>
      <c r="B415" s="39" t="s">
        <v>41</v>
      </c>
      <c r="C415" s="39" t="s">
        <v>42</v>
      </c>
      <c r="D415" s="39">
        <v>157.1917579</v>
      </c>
      <c r="E415" s="39">
        <v>165.58381790000001</v>
      </c>
      <c r="F415" s="39">
        <v>-5.0681599999999998</v>
      </c>
      <c r="G415" s="39">
        <v>-8.3920600000000007</v>
      </c>
      <c r="H415" s="39">
        <v>3738.09</v>
      </c>
      <c r="I415" s="39">
        <v>587597126.91851997</v>
      </c>
    </row>
    <row r="416" spans="1:9" x14ac:dyDescent="0.25">
      <c r="A416" s="40">
        <v>43790</v>
      </c>
      <c r="B416" s="39" t="s">
        <v>41</v>
      </c>
      <c r="C416" s="39" t="s">
        <v>42</v>
      </c>
      <c r="D416" s="39">
        <v>165.58381689999999</v>
      </c>
      <c r="E416" s="39">
        <v>163.13787690000001</v>
      </c>
      <c r="F416" s="39">
        <v>1.4993099999999999</v>
      </c>
      <c r="G416" s="39">
        <v>2.4459399999999998</v>
      </c>
      <c r="H416" s="39">
        <v>3738.09</v>
      </c>
      <c r="I416" s="39">
        <v>618967408.81630099</v>
      </c>
    </row>
    <row r="417" spans="1:9" x14ac:dyDescent="0.25">
      <c r="A417" s="40">
        <v>43789</v>
      </c>
      <c r="B417" s="39" t="s">
        <v>41</v>
      </c>
      <c r="C417" s="39" t="s">
        <v>42</v>
      </c>
      <c r="D417" s="39">
        <v>163.1378746</v>
      </c>
      <c r="E417" s="39">
        <v>163.94899459999999</v>
      </c>
      <c r="F417" s="39">
        <v>-0.49474000000000001</v>
      </c>
      <c r="G417" s="39">
        <v>-0.81111999999999995</v>
      </c>
      <c r="H417" s="39">
        <v>3698.09</v>
      </c>
      <c r="I417" s="39">
        <v>603298738.44496298</v>
      </c>
    </row>
    <row r="418" spans="1:9" x14ac:dyDescent="0.25">
      <c r="A418" s="40">
        <v>43788</v>
      </c>
      <c r="B418" s="39" t="s">
        <v>41</v>
      </c>
      <c r="C418" s="39" t="s">
        <v>42</v>
      </c>
      <c r="D418" s="39">
        <v>163.9489939</v>
      </c>
      <c r="E418" s="39">
        <v>160.59454389999999</v>
      </c>
      <c r="F418" s="39">
        <v>2.0887699999999998</v>
      </c>
      <c r="G418" s="39">
        <v>3.3544499999999999</v>
      </c>
      <c r="H418" s="39">
        <v>3563.09</v>
      </c>
      <c r="I418" s="39">
        <v>584165217.41394305</v>
      </c>
    </row>
    <row r="419" spans="1:9" x14ac:dyDescent="0.25">
      <c r="A419" s="40">
        <v>43787</v>
      </c>
      <c r="B419" s="39" t="s">
        <v>41</v>
      </c>
      <c r="C419" s="39" t="s">
        <v>42</v>
      </c>
      <c r="D419" s="39">
        <v>160.5945399</v>
      </c>
      <c r="E419" s="39">
        <v>162.4830599</v>
      </c>
      <c r="F419" s="39">
        <v>-1.16229</v>
      </c>
      <c r="G419" s="39">
        <v>-1.88852</v>
      </c>
      <c r="H419" s="39">
        <v>3563.09</v>
      </c>
      <c r="I419" s="39">
        <v>572212991.88573802</v>
      </c>
    </row>
    <row r="420" spans="1:9" x14ac:dyDescent="0.25">
      <c r="A420" s="40">
        <v>43784</v>
      </c>
      <c r="B420" s="39" t="s">
        <v>41</v>
      </c>
      <c r="C420" s="39" t="s">
        <v>42</v>
      </c>
      <c r="D420" s="39">
        <v>162.4830633</v>
      </c>
      <c r="E420" s="39">
        <v>171.33400330000001</v>
      </c>
      <c r="F420" s="39">
        <v>-5.1658999999999997</v>
      </c>
      <c r="G420" s="39">
        <v>-8.8509399999999996</v>
      </c>
      <c r="H420" s="39">
        <v>3563.09</v>
      </c>
      <c r="I420" s="39">
        <v>578941972.99327195</v>
      </c>
    </row>
    <row r="421" spans="1:9" x14ac:dyDescent="0.25">
      <c r="A421" s="40">
        <v>43783</v>
      </c>
      <c r="B421" s="39" t="s">
        <v>41</v>
      </c>
      <c r="C421" s="39" t="s">
        <v>42</v>
      </c>
      <c r="D421" s="39">
        <v>171.3340025</v>
      </c>
      <c r="E421" s="39">
        <v>174.8486125</v>
      </c>
      <c r="F421" s="39">
        <v>-2.0100899999999999</v>
      </c>
      <c r="G421" s="39">
        <v>-3.5146099999999998</v>
      </c>
      <c r="H421" s="39">
        <v>3533.09</v>
      </c>
      <c r="I421" s="39">
        <v>605338656.49352801</v>
      </c>
    </row>
    <row r="422" spans="1:9" x14ac:dyDescent="0.25">
      <c r="A422" s="40">
        <v>43782</v>
      </c>
      <c r="B422" s="39" t="s">
        <v>41</v>
      </c>
      <c r="C422" s="39" t="s">
        <v>42</v>
      </c>
      <c r="D422" s="39">
        <v>174.8486091</v>
      </c>
      <c r="E422" s="39">
        <v>174.51242909999999</v>
      </c>
      <c r="F422" s="39">
        <v>0.19264000000000001</v>
      </c>
      <c r="G422" s="39">
        <v>0.33617999999999998</v>
      </c>
      <c r="H422" s="39">
        <v>3413.09</v>
      </c>
      <c r="I422" s="39">
        <v>596774249.05144894</v>
      </c>
    </row>
    <row r="423" spans="1:9" x14ac:dyDescent="0.25">
      <c r="A423" s="40">
        <v>43781</v>
      </c>
      <c r="B423" s="39" t="s">
        <v>41</v>
      </c>
      <c r="C423" s="39" t="s">
        <v>42</v>
      </c>
      <c r="D423" s="39">
        <v>174.51242909999999</v>
      </c>
      <c r="E423" s="39">
        <v>175.33374910000001</v>
      </c>
      <c r="F423" s="39">
        <v>-0.46843000000000001</v>
      </c>
      <c r="G423" s="39">
        <v>-0.82132000000000005</v>
      </c>
      <c r="H423" s="39">
        <v>3413.09</v>
      </c>
      <c r="I423" s="39">
        <v>595626836.05183303</v>
      </c>
    </row>
    <row r="424" spans="1:9" x14ac:dyDescent="0.25">
      <c r="A424" s="40">
        <v>43780</v>
      </c>
      <c r="B424" s="39" t="s">
        <v>41</v>
      </c>
      <c r="C424" s="39" t="s">
        <v>42</v>
      </c>
      <c r="D424" s="39">
        <v>175.33375369999999</v>
      </c>
      <c r="E424" s="39">
        <v>178.78228369999999</v>
      </c>
      <c r="F424" s="39">
        <v>-1.9289000000000001</v>
      </c>
      <c r="G424" s="39">
        <v>-3.4485299999999999</v>
      </c>
      <c r="H424" s="39">
        <v>3413.09</v>
      </c>
      <c r="I424" s="39">
        <v>598430091.81643701</v>
      </c>
    </row>
    <row r="425" spans="1:9" x14ac:dyDescent="0.25">
      <c r="A425" s="40">
        <v>43777</v>
      </c>
      <c r="B425" s="39" t="s">
        <v>41</v>
      </c>
      <c r="C425" s="39" t="s">
        <v>42</v>
      </c>
      <c r="D425" s="39">
        <v>178.78228290000001</v>
      </c>
      <c r="E425" s="39">
        <v>182.51976289999999</v>
      </c>
      <c r="F425" s="39">
        <v>-2.0477099999999999</v>
      </c>
      <c r="G425" s="39">
        <v>-3.7374800000000001</v>
      </c>
      <c r="H425" s="39">
        <v>3413.09</v>
      </c>
      <c r="I425" s="39">
        <v>610200236.48189998</v>
      </c>
    </row>
    <row r="426" spans="1:9" x14ac:dyDescent="0.25">
      <c r="A426" s="40">
        <v>43776</v>
      </c>
      <c r="B426" s="39" t="s">
        <v>41</v>
      </c>
      <c r="C426" s="39" t="s">
        <v>42</v>
      </c>
      <c r="D426" s="39">
        <v>182.51976669999999</v>
      </c>
      <c r="E426" s="39">
        <v>185.17257670000001</v>
      </c>
      <c r="F426" s="39">
        <v>-1.4326099999999999</v>
      </c>
      <c r="G426" s="39">
        <v>-2.6528100000000001</v>
      </c>
      <c r="H426" s="39">
        <v>3413.09</v>
      </c>
      <c r="I426" s="39">
        <v>622956609.54982305</v>
      </c>
    </row>
    <row r="427" spans="1:9" x14ac:dyDescent="0.25">
      <c r="A427" s="40">
        <v>43775</v>
      </c>
      <c r="B427" s="39" t="s">
        <v>41</v>
      </c>
      <c r="C427" s="39" t="s">
        <v>42</v>
      </c>
      <c r="D427" s="39">
        <v>185.17257699999999</v>
      </c>
      <c r="E427" s="39">
        <v>189.63077699999999</v>
      </c>
      <c r="F427" s="39">
        <v>-2.3509899999999999</v>
      </c>
      <c r="G427" s="39">
        <v>-4.4581999999999997</v>
      </c>
      <c r="H427" s="39">
        <v>3338.09</v>
      </c>
      <c r="I427" s="39">
        <v>618122949.76502204</v>
      </c>
    </row>
    <row r="428" spans="1:9" x14ac:dyDescent="0.25">
      <c r="A428" s="40">
        <v>43774</v>
      </c>
      <c r="B428" s="39" t="s">
        <v>41</v>
      </c>
      <c r="C428" s="39" t="s">
        <v>42</v>
      </c>
      <c r="D428" s="39">
        <v>189.63077379999999</v>
      </c>
      <c r="E428" s="39">
        <v>183.81941380000001</v>
      </c>
      <c r="F428" s="39">
        <v>3.1614499999999999</v>
      </c>
      <c r="G428" s="39">
        <v>5.8113599999999996</v>
      </c>
      <c r="H428" s="39">
        <v>3338.09</v>
      </c>
      <c r="I428" s="39">
        <v>633004817.27096999</v>
      </c>
    </row>
    <row r="429" spans="1:9" x14ac:dyDescent="0.25">
      <c r="A429" s="40">
        <v>43773</v>
      </c>
      <c r="B429" s="39" t="s">
        <v>41</v>
      </c>
      <c r="C429" s="39" t="s">
        <v>42</v>
      </c>
      <c r="D429" s="39">
        <v>183.81941309999999</v>
      </c>
      <c r="E429" s="39">
        <v>182.07868310000001</v>
      </c>
      <c r="F429" s="39">
        <v>0.95603000000000005</v>
      </c>
      <c r="G429" s="39">
        <v>1.7407300000000001</v>
      </c>
      <c r="H429" s="39">
        <v>3338.09</v>
      </c>
      <c r="I429" s="39">
        <v>613605965.25827396</v>
      </c>
    </row>
    <row r="430" spans="1:9" x14ac:dyDescent="0.25">
      <c r="A430" s="40">
        <v>43770</v>
      </c>
      <c r="B430" s="39" t="s">
        <v>41</v>
      </c>
      <c r="C430" s="39" t="s">
        <v>42</v>
      </c>
      <c r="D430" s="39">
        <v>182.07868239999999</v>
      </c>
      <c r="E430" s="39">
        <v>193.49780240000001</v>
      </c>
      <c r="F430" s="39">
        <v>-5.9014199999999999</v>
      </c>
      <c r="G430" s="39">
        <v>-11.419119999999999</v>
      </c>
      <c r="H430" s="39">
        <v>3268.09</v>
      </c>
      <c r="I430" s="39">
        <v>595049739.65903401</v>
      </c>
    </row>
    <row r="431" spans="1:9" x14ac:dyDescent="0.25">
      <c r="A431" s="40">
        <v>43769</v>
      </c>
      <c r="B431" s="39" t="s">
        <v>41</v>
      </c>
      <c r="C431" s="39" t="s">
        <v>42</v>
      </c>
      <c r="D431" s="39">
        <v>193.49780329999999</v>
      </c>
      <c r="E431" s="39">
        <v>188.47245330000001</v>
      </c>
      <c r="F431" s="39">
        <v>2.6663600000000001</v>
      </c>
      <c r="G431" s="39">
        <v>5.0253500000000004</v>
      </c>
      <c r="H431" s="39">
        <v>3103.09</v>
      </c>
      <c r="I431" s="39">
        <v>600441330.63955998</v>
      </c>
    </row>
    <row r="432" spans="1:9" x14ac:dyDescent="0.25">
      <c r="A432" s="40">
        <v>43768</v>
      </c>
      <c r="B432" s="39" t="s">
        <v>41</v>
      </c>
      <c r="C432" s="39" t="s">
        <v>42</v>
      </c>
      <c r="D432" s="39">
        <v>188.47244850000001</v>
      </c>
      <c r="E432" s="39">
        <v>198.0731385</v>
      </c>
      <c r="F432" s="39">
        <v>-4.8470399999999998</v>
      </c>
      <c r="G432" s="39">
        <v>-9.6006900000000002</v>
      </c>
      <c r="H432" s="39">
        <v>2983.09</v>
      </c>
      <c r="I432" s="39">
        <v>562230502.56280303</v>
      </c>
    </row>
    <row r="433" spans="1:9" x14ac:dyDescent="0.25">
      <c r="A433" s="40">
        <v>43767</v>
      </c>
      <c r="B433" s="39" t="s">
        <v>41</v>
      </c>
      <c r="C433" s="39" t="s">
        <v>42</v>
      </c>
      <c r="D433" s="39">
        <v>198.07314270000001</v>
      </c>
      <c r="E433" s="39">
        <v>199.8563327</v>
      </c>
      <c r="F433" s="39">
        <v>-0.89224000000000003</v>
      </c>
      <c r="G433" s="39">
        <v>-1.7831900000000001</v>
      </c>
      <c r="H433" s="39">
        <v>2943.09</v>
      </c>
      <c r="I433" s="39">
        <v>582947323.23671401</v>
      </c>
    </row>
    <row r="434" spans="1:9" x14ac:dyDescent="0.25">
      <c r="A434" s="40">
        <v>43766</v>
      </c>
      <c r="B434" s="39" t="s">
        <v>41</v>
      </c>
      <c r="C434" s="39" t="s">
        <v>42</v>
      </c>
      <c r="D434" s="39">
        <v>199.85633039999999</v>
      </c>
      <c r="E434" s="39">
        <v>196.7325304</v>
      </c>
      <c r="F434" s="39">
        <v>1.5878399999999999</v>
      </c>
      <c r="G434" s="39">
        <v>3.1238000000000001</v>
      </c>
      <c r="H434" s="39">
        <v>2943.09</v>
      </c>
      <c r="I434" s="39">
        <v>588195407.26453197</v>
      </c>
    </row>
    <row r="435" spans="1:9" x14ac:dyDescent="0.25">
      <c r="A435" s="40">
        <v>43763</v>
      </c>
      <c r="B435" s="39" t="s">
        <v>41</v>
      </c>
      <c r="C435" s="39" t="s">
        <v>42</v>
      </c>
      <c r="D435" s="39">
        <v>196.7325328</v>
      </c>
      <c r="E435" s="39">
        <v>206.78054280000001</v>
      </c>
      <c r="F435" s="39">
        <v>-4.8592599999999999</v>
      </c>
      <c r="G435" s="39">
        <v>-10.04801</v>
      </c>
      <c r="H435" s="39">
        <v>2833.09</v>
      </c>
      <c r="I435" s="39">
        <v>557361207.42939103</v>
      </c>
    </row>
    <row r="436" spans="1:9" x14ac:dyDescent="0.25">
      <c r="A436" s="40">
        <v>43762</v>
      </c>
      <c r="B436" s="39" t="s">
        <v>41</v>
      </c>
      <c r="C436" s="39" t="s">
        <v>42</v>
      </c>
      <c r="D436" s="39">
        <v>206.7805381</v>
      </c>
      <c r="E436" s="39">
        <v>209.18296810000001</v>
      </c>
      <c r="F436" s="39">
        <v>-1.1484799999999999</v>
      </c>
      <c r="G436" s="39">
        <v>-2.4024299999999998</v>
      </c>
      <c r="H436" s="39">
        <v>2708.09</v>
      </c>
      <c r="I436" s="39">
        <v>559980555.55987406</v>
      </c>
    </row>
    <row r="437" spans="1:9" x14ac:dyDescent="0.25">
      <c r="A437" s="40">
        <v>43761</v>
      </c>
      <c r="B437" s="39" t="s">
        <v>41</v>
      </c>
      <c r="C437" s="39" t="s">
        <v>42</v>
      </c>
      <c r="D437" s="39">
        <v>209.18296520000001</v>
      </c>
      <c r="E437" s="39">
        <v>214.77976520000001</v>
      </c>
      <c r="F437" s="39">
        <v>-2.6058300000000001</v>
      </c>
      <c r="G437" s="39">
        <v>-5.5968</v>
      </c>
      <c r="H437" s="39">
        <v>2668.09</v>
      </c>
      <c r="I437" s="39">
        <v>558119228.64002597</v>
      </c>
    </row>
    <row r="438" spans="1:9" x14ac:dyDescent="0.25">
      <c r="A438" s="40">
        <v>43760</v>
      </c>
      <c r="B438" s="39" t="s">
        <v>41</v>
      </c>
      <c r="C438" s="39" t="s">
        <v>42</v>
      </c>
      <c r="D438" s="39">
        <v>214.7797679</v>
      </c>
      <c r="E438" s="39">
        <v>207.28386789999999</v>
      </c>
      <c r="F438" s="39">
        <v>3.61625</v>
      </c>
      <c r="G438" s="39">
        <v>7.4958999999999998</v>
      </c>
      <c r="H438" s="39">
        <v>2638.09</v>
      </c>
      <c r="I438" s="39">
        <v>566608615.63503206</v>
      </c>
    </row>
    <row r="439" spans="1:9" x14ac:dyDescent="0.25">
      <c r="A439" s="40">
        <v>43759</v>
      </c>
      <c r="B439" s="39" t="s">
        <v>41</v>
      </c>
      <c r="C439" s="39" t="s">
        <v>42</v>
      </c>
      <c r="D439" s="39">
        <v>207.2838635</v>
      </c>
      <c r="E439" s="39">
        <v>218.2950735</v>
      </c>
      <c r="F439" s="39">
        <v>-5.0441900000000004</v>
      </c>
      <c r="G439" s="39">
        <v>-11.01121</v>
      </c>
      <c r="H439" s="39">
        <v>2608.09</v>
      </c>
      <c r="I439" s="39">
        <v>540615220.29635096</v>
      </c>
    </row>
    <row r="440" spans="1:9" x14ac:dyDescent="0.25">
      <c r="A440" s="40">
        <v>43756</v>
      </c>
      <c r="B440" s="39" t="s">
        <v>41</v>
      </c>
      <c r="C440" s="39" t="s">
        <v>42</v>
      </c>
      <c r="D440" s="39">
        <v>218.29507369999999</v>
      </c>
      <c r="E440" s="39">
        <v>216.3453337</v>
      </c>
      <c r="F440" s="39">
        <v>0.90122000000000002</v>
      </c>
      <c r="G440" s="39">
        <v>1.94974</v>
      </c>
      <c r="H440" s="39">
        <v>2608.09</v>
      </c>
      <c r="I440" s="39">
        <v>569333460.72032106</v>
      </c>
    </row>
    <row r="441" spans="1:9" x14ac:dyDescent="0.25">
      <c r="A441" s="40">
        <v>43755</v>
      </c>
      <c r="B441" s="39" t="s">
        <v>41</v>
      </c>
      <c r="C441" s="39" t="s">
        <v>42</v>
      </c>
      <c r="D441" s="39">
        <v>216.34533260000001</v>
      </c>
      <c r="E441" s="39">
        <v>219.2034726</v>
      </c>
      <c r="F441" s="39">
        <v>-1.3038799999999999</v>
      </c>
      <c r="G441" s="39">
        <v>-2.8581400000000001</v>
      </c>
      <c r="H441" s="39">
        <v>2783.09</v>
      </c>
      <c r="I441" s="39">
        <v>602108791.32013297</v>
      </c>
    </row>
    <row r="442" spans="1:9" x14ac:dyDescent="0.25">
      <c r="A442" s="40">
        <v>43754</v>
      </c>
      <c r="B442" s="39" t="s">
        <v>41</v>
      </c>
      <c r="C442" s="39" t="s">
        <v>42</v>
      </c>
      <c r="D442" s="39">
        <v>219.2034735</v>
      </c>
      <c r="E442" s="39">
        <v>222.16190349999999</v>
      </c>
      <c r="F442" s="39">
        <v>-1.33165</v>
      </c>
      <c r="G442" s="39">
        <v>-2.9584299999999999</v>
      </c>
      <c r="H442" s="39">
        <v>2513.09</v>
      </c>
      <c r="I442" s="39">
        <v>550878320.26228297</v>
      </c>
    </row>
    <row r="443" spans="1:9" x14ac:dyDescent="0.25">
      <c r="A443" s="40">
        <v>43753</v>
      </c>
      <c r="B443" s="39" t="s">
        <v>41</v>
      </c>
      <c r="C443" s="39" t="s">
        <v>42</v>
      </c>
      <c r="D443" s="39">
        <v>222.16190470000001</v>
      </c>
      <c r="E443" s="39">
        <v>231.71637469999999</v>
      </c>
      <c r="F443" s="39">
        <v>-4.1233500000000003</v>
      </c>
      <c r="G443" s="39">
        <v>-9.5544700000000002</v>
      </c>
      <c r="H443" s="39">
        <v>2343.09</v>
      </c>
      <c r="I443" s="39">
        <v>520545603.87780797</v>
      </c>
    </row>
    <row r="444" spans="1:9" x14ac:dyDescent="0.25">
      <c r="A444" s="40">
        <v>43752</v>
      </c>
      <c r="B444" s="39" t="s">
        <v>41</v>
      </c>
      <c r="C444" s="39" t="s">
        <v>42</v>
      </c>
      <c r="D444" s="39">
        <v>231.71637509999999</v>
      </c>
      <c r="E444" s="39">
        <v>248.50825510000001</v>
      </c>
      <c r="F444" s="39">
        <v>-6.7570699999999997</v>
      </c>
      <c r="G444" s="39">
        <v>-16.791879999999999</v>
      </c>
      <c r="H444" s="39">
        <v>2173.09</v>
      </c>
      <c r="I444" s="39">
        <v>503540815.625709</v>
      </c>
    </row>
    <row r="445" spans="1:9" x14ac:dyDescent="0.25">
      <c r="A445" s="40">
        <v>43749</v>
      </c>
      <c r="B445" s="39" t="s">
        <v>41</v>
      </c>
      <c r="C445" s="39" t="s">
        <v>42</v>
      </c>
      <c r="D445" s="39">
        <v>248.5082515</v>
      </c>
      <c r="E445" s="39">
        <v>268.08444150000003</v>
      </c>
      <c r="F445" s="39">
        <v>-7.3022499999999999</v>
      </c>
      <c r="G445" s="39">
        <v>-19.57619</v>
      </c>
      <c r="H445" s="39">
        <v>2093.09</v>
      </c>
      <c r="I445" s="39">
        <v>520150434.34203601</v>
      </c>
    </row>
    <row r="446" spans="1:9" x14ac:dyDescent="0.25">
      <c r="A446" s="40">
        <v>43748</v>
      </c>
      <c r="B446" s="39" t="s">
        <v>41</v>
      </c>
      <c r="C446" s="39" t="s">
        <v>42</v>
      </c>
      <c r="D446" s="39">
        <v>268.08444300000002</v>
      </c>
      <c r="E446" s="39">
        <v>280.16919300000001</v>
      </c>
      <c r="F446" s="39">
        <v>-4.3133800000000004</v>
      </c>
      <c r="G446" s="39">
        <v>-12.08475</v>
      </c>
      <c r="H446" s="39">
        <v>2093.09</v>
      </c>
      <c r="I446" s="39">
        <v>561125188.50020099</v>
      </c>
    </row>
    <row r="447" spans="1:9" x14ac:dyDescent="0.25">
      <c r="A447" s="40">
        <v>43747</v>
      </c>
      <c r="B447" s="39" t="s">
        <v>41</v>
      </c>
      <c r="C447" s="39" t="s">
        <v>42</v>
      </c>
      <c r="D447" s="39">
        <v>280.16919530000001</v>
      </c>
      <c r="E447" s="39">
        <v>300.46248530000003</v>
      </c>
      <c r="F447" s="39">
        <v>-6.7540199999999997</v>
      </c>
      <c r="G447" s="39">
        <v>-20.293289999999999</v>
      </c>
      <c r="H447" s="39">
        <v>2093.09</v>
      </c>
      <c r="I447" s="39">
        <v>586419677.19351101</v>
      </c>
    </row>
    <row r="448" spans="1:9" x14ac:dyDescent="0.25">
      <c r="A448" s="40">
        <v>43746</v>
      </c>
      <c r="B448" s="39" t="s">
        <v>41</v>
      </c>
      <c r="C448" s="39" t="s">
        <v>42</v>
      </c>
      <c r="D448" s="39">
        <v>300.46248120000001</v>
      </c>
      <c r="E448" s="39">
        <v>268.4962812</v>
      </c>
      <c r="F448" s="39">
        <v>11.90564</v>
      </c>
      <c r="G448" s="39">
        <v>31.966200000000001</v>
      </c>
      <c r="H448" s="39">
        <v>2093.09</v>
      </c>
      <c r="I448" s="39">
        <v>628895375.32988501</v>
      </c>
    </row>
    <row r="449" spans="1:9" x14ac:dyDescent="0.25">
      <c r="A449" s="40">
        <v>43745</v>
      </c>
      <c r="B449" s="39" t="s">
        <v>41</v>
      </c>
      <c r="C449" s="39" t="s">
        <v>42</v>
      </c>
      <c r="D449" s="39">
        <v>268.49628510000002</v>
      </c>
      <c r="E449" s="39">
        <v>264.43551509999998</v>
      </c>
      <c r="F449" s="39">
        <v>1.5356399999999999</v>
      </c>
      <c r="G449" s="39">
        <v>4.0607699999999998</v>
      </c>
      <c r="H449" s="39">
        <v>2093.09</v>
      </c>
      <c r="I449" s="39">
        <v>561987211.57550097</v>
      </c>
    </row>
    <row r="450" spans="1:9" x14ac:dyDescent="0.25">
      <c r="A450" s="40">
        <v>43742</v>
      </c>
      <c r="B450" s="39" t="s">
        <v>41</v>
      </c>
      <c r="C450" s="39" t="s">
        <v>42</v>
      </c>
      <c r="D450" s="39">
        <v>264.4355185</v>
      </c>
      <c r="E450" s="39">
        <v>285.86883849999998</v>
      </c>
      <c r="F450" s="39">
        <v>-7.4976099999999999</v>
      </c>
      <c r="G450" s="39">
        <v>-21.433319999999998</v>
      </c>
      <c r="H450" s="39">
        <v>2038.09</v>
      </c>
      <c r="I450" s="39">
        <v>538943703.22228706</v>
      </c>
    </row>
    <row r="451" spans="1:9" x14ac:dyDescent="0.25">
      <c r="A451" s="40">
        <v>43741</v>
      </c>
      <c r="B451" s="39" t="s">
        <v>41</v>
      </c>
      <c r="C451" s="39" t="s">
        <v>42</v>
      </c>
      <c r="D451" s="39">
        <v>285.86884309999999</v>
      </c>
      <c r="E451" s="39">
        <v>307.27731310000001</v>
      </c>
      <c r="F451" s="39">
        <v>-6.9671500000000002</v>
      </c>
      <c r="G451" s="39">
        <v>-21.408470000000001</v>
      </c>
      <c r="H451" s="39">
        <v>2038.09</v>
      </c>
      <c r="I451" s="39">
        <v>582626773.47628999</v>
      </c>
    </row>
    <row r="452" spans="1:9" x14ac:dyDescent="0.25">
      <c r="A452" s="40">
        <v>43740</v>
      </c>
      <c r="B452" s="39" t="s">
        <v>41</v>
      </c>
      <c r="C452" s="39" t="s">
        <v>42</v>
      </c>
      <c r="D452" s="39">
        <v>307.27730819999999</v>
      </c>
      <c r="E452" s="39">
        <v>281.14440819999999</v>
      </c>
      <c r="F452" s="39">
        <v>9.2951899999999998</v>
      </c>
      <c r="G452" s="39">
        <v>26.132899999999999</v>
      </c>
      <c r="H452" s="39">
        <v>2038.09</v>
      </c>
      <c r="I452" s="39">
        <v>626259177.80210698</v>
      </c>
    </row>
    <row r="453" spans="1:9" x14ac:dyDescent="0.25">
      <c r="A453" s="40">
        <v>43739</v>
      </c>
      <c r="B453" s="39" t="s">
        <v>41</v>
      </c>
      <c r="C453" s="39" t="s">
        <v>42</v>
      </c>
      <c r="D453" s="39">
        <v>281.14441099999999</v>
      </c>
      <c r="E453" s="39">
        <v>253.74430100000001</v>
      </c>
      <c r="F453" s="39">
        <v>10.79832</v>
      </c>
      <c r="G453" s="39">
        <v>27.400110000000002</v>
      </c>
      <c r="H453" s="39">
        <v>2353.09</v>
      </c>
      <c r="I453" s="39">
        <v>661558439.45328295</v>
      </c>
    </row>
    <row r="454" spans="1:9" x14ac:dyDescent="0.25">
      <c r="A454" s="40">
        <v>43738</v>
      </c>
      <c r="B454" s="39" t="s">
        <v>41</v>
      </c>
      <c r="C454" s="39" t="s">
        <v>42</v>
      </c>
      <c r="D454" s="39">
        <v>253.74429749999999</v>
      </c>
      <c r="E454" s="39">
        <v>272.36269750000002</v>
      </c>
      <c r="F454" s="39">
        <v>-6.8358800000000004</v>
      </c>
      <c r="G454" s="39">
        <v>-18.618400000000001</v>
      </c>
      <c r="H454" s="39">
        <v>2353.09</v>
      </c>
      <c r="I454" s="39">
        <v>597083473.49743199</v>
      </c>
    </row>
    <row r="455" spans="1:9" x14ac:dyDescent="0.25">
      <c r="A455" s="40">
        <v>43735</v>
      </c>
      <c r="B455" s="39" t="s">
        <v>41</v>
      </c>
      <c r="C455" s="39" t="s">
        <v>42</v>
      </c>
      <c r="D455" s="39">
        <v>272.3626931</v>
      </c>
      <c r="E455" s="39">
        <v>260.37170309999999</v>
      </c>
      <c r="F455" s="39">
        <v>4.60534</v>
      </c>
      <c r="G455" s="39">
        <v>11.99099</v>
      </c>
      <c r="H455" s="39">
        <v>2353.09</v>
      </c>
      <c r="I455" s="39">
        <v>640894256.34191</v>
      </c>
    </row>
    <row r="456" spans="1:9" x14ac:dyDescent="0.25">
      <c r="A456" s="40">
        <v>43734</v>
      </c>
      <c r="B456" s="39" t="s">
        <v>41</v>
      </c>
      <c r="C456" s="39" t="s">
        <v>42</v>
      </c>
      <c r="D456" s="39">
        <v>260.3717039</v>
      </c>
      <c r="E456" s="39">
        <v>255.99512390000001</v>
      </c>
      <c r="F456" s="39">
        <v>1.70963</v>
      </c>
      <c r="G456" s="39">
        <v>4.3765799999999997</v>
      </c>
      <c r="H456" s="39">
        <v>2353.09</v>
      </c>
      <c r="I456" s="39">
        <v>612678365.17609501</v>
      </c>
    </row>
    <row r="457" spans="1:9" x14ac:dyDescent="0.25">
      <c r="A457" s="40">
        <v>43733</v>
      </c>
      <c r="B457" s="39" t="s">
        <v>41</v>
      </c>
      <c r="C457" s="39" t="s">
        <v>42</v>
      </c>
      <c r="D457" s="39">
        <v>255.99512709999999</v>
      </c>
      <c r="E457" s="39">
        <v>268.5335771</v>
      </c>
      <c r="F457" s="39">
        <v>-4.6692299999999998</v>
      </c>
      <c r="G457" s="39">
        <v>-12.538449999999999</v>
      </c>
      <c r="H457" s="39">
        <v>2353.09</v>
      </c>
      <c r="I457" s="39">
        <v>602379880.82189095</v>
      </c>
    </row>
    <row r="458" spans="1:9" x14ac:dyDescent="0.25">
      <c r="A458" s="40">
        <v>43732</v>
      </c>
      <c r="B458" s="39" t="s">
        <v>41</v>
      </c>
      <c r="C458" s="39" t="s">
        <v>42</v>
      </c>
      <c r="D458" s="39">
        <v>268.53357419999998</v>
      </c>
      <c r="E458" s="39">
        <v>245.7458642</v>
      </c>
      <c r="F458" s="39">
        <v>9.2728800000000007</v>
      </c>
      <c r="G458" s="39">
        <v>22.787710000000001</v>
      </c>
      <c r="H458" s="39">
        <v>2353.09</v>
      </c>
      <c r="I458" s="39">
        <v>631883990.35456705</v>
      </c>
    </row>
    <row r="459" spans="1:9" x14ac:dyDescent="0.25">
      <c r="A459" s="40">
        <v>43731</v>
      </c>
      <c r="B459" s="39" t="s">
        <v>41</v>
      </c>
      <c r="C459" s="39" t="s">
        <v>42</v>
      </c>
      <c r="D459" s="39">
        <v>245.74586439999999</v>
      </c>
      <c r="E459" s="39">
        <v>256.30818440000002</v>
      </c>
      <c r="F459" s="39">
        <v>-4.1209499999999997</v>
      </c>
      <c r="G459" s="39">
        <v>-10.56232</v>
      </c>
      <c r="H459" s="39">
        <v>2353.09</v>
      </c>
      <c r="I459" s="39">
        <v>578262430.95603299</v>
      </c>
    </row>
    <row r="460" spans="1:9" x14ac:dyDescent="0.25">
      <c r="A460" s="40">
        <v>43728</v>
      </c>
      <c r="B460" s="39" t="s">
        <v>41</v>
      </c>
      <c r="C460" s="39" t="s">
        <v>42</v>
      </c>
      <c r="D460" s="39">
        <v>256.30818640000001</v>
      </c>
      <c r="E460" s="39">
        <v>235.17582640000001</v>
      </c>
      <c r="F460" s="39">
        <v>8.9857700000000005</v>
      </c>
      <c r="G460" s="39">
        <v>21.132359999999998</v>
      </c>
      <c r="H460" s="39">
        <v>2333.09</v>
      </c>
      <c r="I460" s="39">
        <v>597990374.17779899</v>
      </c>
    </row>
    <row r="461" spans="1:9" x14ac:dyDescent="0.25">
      <c r="A461" s="40">
        <v>43727</v>
      </c>
      <c r="B461" s="39" t="s">
        <v>41</v>
      </c>
      <c r="C461" s="39" t="s">
        <v>42</v>
      </c>
      <c r="D461" s="39">
        <v>235.1758227</v>
      </c>
      <c r="E461" s="39">
        <v>238.2752227</v>
      </c>
      <c r="F461" s="39">
        <v>-1.3007599999999999</v>
      </c>
      <c r="G461" s="39">
        <v>-3.0994000000000002</v>
      </c>
      <c r="H461" s="39">
        <v>2333.09</v>
      </c>
      <c r="I461" s="39">
        <v>548686642.39412999</v>
      </c>
    </row>
    <row r="462" spans="1:9" x14ac:dyDescent="0.25">
      <c r="A462" s="40">
        <v>43726</v>
      </c>
      <c r="B462" s="39" t="s">
        <v>41</v>
      </c>
      <c r="C462" s="39" t="s">
        <v>42</v>
      </c>
      <c r="D462" s="39">
        <v>238.27522210000001</v>
      </c>
      <c r="E462" s="39">
        <v>253.88862209999999</v>
      </c>
      <c r="F462" s="39">
        <v>-6.1497000000000002</v>
      </c>
      <c r="G462" s="39">
        <v>-15.6134</v>
      </c>
      <c r="H462" s="39">
        <v>2053.09</v>
      </c>
      <c r="I462" s="39">
        <v>489200761.67155498</v>
      </c>
    </row>
    <row r="463" spans="1:9" x14ac:dyDescent="0.25">
      <c r="A463" s="40">
        <v>43725</v>
      </c>
      <c r="B463" s="39" t="s">
        <v>41</v>
      </c>
      <c r="C463" s="39" t="s">
        <v>42</v>
      </c>
      <c r="D463" s="39">
        <v>253.88862589999999</v>
      </c>
      <c r="E463" s="39">
        <v>258.2879259</v>
      </c>
      <c r="F463" s="39">
        <v>-1.7032499999999999</v>
      </c>
      <c r="G463" s="39">
        <v>-4.3993000000000002</v>
      </c>
      <c r="H463" s="39">
        <v>1828.09</v>
      </c>
      <c r="I463" s="39">
        <v>464131562.78788197</v>
      </c>
    </row>
    <row r="464" spans="1:9" x14ac:dyDescent="0.25">
      <c r="A464" s="40">
        <v>43724</v>
      </c>
      <c r="B464" s="39" t="s">
        <v>41</v>
      </c>
      <c r="C464" s="39" t="s">
        <v>42</v>
      </c>
      <c r="D464" s="39">
        <v>258.28792570000002</v>
      </c>
      <c r="E464" s="39">
        <v>249.85167569999999</v>
      </c>
      <c r="F464" s="39">
        <v>3.3765000000000001</v>
      </c>
      <c r="G464" s="39">
        <v>8.4362499999999994</v>
      </c>
      <c r="H464" s="39">
        <v>1828.09</v>
      </c>
      <c r="I464" s="39">
        <v>472173884.038423</v>
      </c>
    </row>
    <row r="465" spans="1:9" x14ac:dyDescent="0.25">
      <c r="A465" s="40">
        <v>43721</v>
      </c>
      <c r="B465" s="39" t="s">
        <v>41</v>
      </c>
      <c r="C465" s="39" t="s">
        <v>42</v>
      </c>
      <c r="D465" s="39">
        <v>249.8516711</v>
      </c>
      <c r="E465" s="39">
        <v>254.54188110000001</v>
      </c>
      <c r="F465" s="39">
        <v>-1.8426100000000001</v>
      </c>
      <c r="G465" s="39">
        <v>-4.6902100000000004</v>
      </c>
      <c r="H465" s="39">
        <v>1828.09</v>
      </c>
      <c r="I465" s="39">
        <v>456751641.243204</v>
      </c>
    </row>
    <row r="466" spans="1:9" x14ac:dyDescent="0.25">
      <c r="A466" s="40">
        <v>43720</v>
      </c>
      <c r="B466" s="39" t="s">
        <v>41</v>
      </c>
      <c r="C466" s="39" t="s">
        <v>42</v>
      </c>
      <c r="D466" s="39">
        <v>254.54188600000001</v>
      </c>
      <c r="E466" s="39">
        <v>263.730526</v>
      </c>
      <c r="F466" s="39">
        <v>-3.4841000000000002</v>
      </c>
      <c r="G466" s="39">
        <v>-9.1886399999999995</v>
      </c>
      <c r="H466" s="39">
        <v>1613.09</v>
      </c>
      <c r="I466" s="39">
        <v>410599276.33800298</v>
      </c>
    </row>
    <row r="467" spans="1:9" x14ac:dyDescent="0.25">
      <c r="A467" s="40">
        <v>43719</v>
      </c>
      <c r="B467" s="39" t="s">
        <v>41</v>
      </c>
      <c r="C467" s="39" t="s">
        <v>42</v>
      </c>
      <c r="D467" s="39">
        <v>263.7305278</v>
      </c>
      <c r="E467" s="39">
        <v>272.94820779999998</v>
      </c>
      <c r="F467" s="39">
        <v>-3.3770799999999999</v>
      </c>
      <c r="G467" s="39">
        <v>-9.2176799999999997</v>
      </c>
      <c r="H467" s="39">
        <v>1563.09</v>
      </c>
      <c r="I467" s="39">
        <v>412234867.17553502</v>
      </c>
    </row>
    <row r="468" spans="1:9" x14ac:dyDescent="0.25">
      <c r="A468" s="40">
        <v>43718</v>
      </c>
      <c r="B468" s="39" t="s">
        <v>41</v>
      </c>
      <c r="C468" s="39" t="s">
        <v>42</v>
      </c>
      <c r="D468" s="39">
        <v>272.94821039999999</v>
      </c>
      <c r="E468" s="39">
        <v>274.45303039999999</v>
      </c>
      <c r="F468" s="39">
        <v>-0.54830000000000001</v>
      </c>
      <c r="G468" s="39">
        <v>-1.50482</v>
      </c>
      <c r="H468" s="39">
        <v>1523.09</v>
      </c>
      <c r="I468" s="39">
        <v>415725017.315988</v>
      </c>
    </row>
    <row r="469" spans="1:9" x14ac:dyDescent="0.25">
      <c r="A469" s="40">
        <v>43717</v>
      </c>
      <c r="B469" s="39" t="s">
        <v>41</v>
      </c>
      <c r="C469" s="39" t="s">
        <v>42</v>
      </c>
      <c r="D469" s="39">
        <v>274.45302989999999</v>
      </c>
      <c r="E469" s="39">
        <v>276.08493989999999</v>
      </c>
      <c r="F469" s="39">
        <v>-0.59109</v>
      </c>
      <c r="G469" s="39">
        <v>-1.63191</v>
      </c>
      <c r="H469" s="39">
        <v>1523.09</v>
      </c>
      <c r="I469" s="39">
        <v>418016994.65402597</v>
      </c>
    </row>
    <row r="470" spans="1:9" x14ac:dyDescent="0.25">
      <c r="A470" s="40">
        <v>43714</v>
      </c>
      <c r="B470" s="39" t="s">
        <v>41</v>
      </c>
      <c r="C470" s="39" t="s">
        <v>42</v>
      </c>
      <c r="D470" s="39">
        <v>276.08493679999998</v>
      </c>
      <c r="E470" s="39">
        <v>290.88966679999999</v>
      </c>
      <c r="F470" s="39">
        <v>-5.0894700000000004</v>
      </c>
      <c r="G470" s="39">
        <v>-14.804729999999999</v>
      </c>
      <c r="H470" s="39">
        <v>1523.09</v>
      </c>
      <c r="I470" s="39">
        <v>420502537.69263601</v>
      </c>
    </row>
    <row r="471" spans="1:9" x14ac:dyDescent="0.25">
      <c r="A471" s="40">
        <v>43713</v>
      </c>
      <c r="B471" s="39" t="s">
        <v>41</v>
      </c>
      <c r="C471" s="39" t="s">
        <v>42</v>
      </c>
      <c r="D471" s="39">
        <v>290.88966420000003</v>
      </c>
      <c r="E471" s="39">
        <v>306.28850419999998</v>
      </c>
      <c r="F471" s="39">
        <v>-5.0275600000000003</v>
      </c>
      <c r="G471" s="39">
        <v>-15.39884</v>
      </c>
      <c r="H471" s="39">
        <v>1433.09</v>
      </c>
      <c r="I471" s="39">
        <v>416871417.93597502</v>
      </c>
    </row>
    <row r="472" spans="1:9" x14ac:dyDescent="0.25">
      <c r="A472" s="40">
        <v>43712</v>
      </c>
      <c r="B472" s="39" t="s">
        <v>41</v>
      </c>
      <c r="C472" s="39" t="s">
        <v>42</v>
      </c>
      <c r="D472" s="39">
        <v>306.2885091</v>
      </c>
      <c r="E472" s="39">
        <v>336.39066910000003</v>
      </c>
      <c r="F472" s="39">
        <v>-8.9485700000000001</v>
      </c>
      <c r="G472" s="39">
        <v>-30.102160000000001</v>
      </c>
      <c r="H472" s="39">
        <v>1363.09</v>
      </c>
      <c r="I472" s="39">
        <v>417499171.41532898</v>
      </c>
    </row>
    <row r="473" spans="1:9" x14ac:dyDescent="0.25">
      <c r="A473" s="40">
        <v>43711</v>
      </c>
      <c r="B473" s="39" t="s">
        <v>41</v>
      </c>
      <c r="C473" s="39" t="s">
        <v>42</v>
      </c>
      <c r="D473" s="39">
        <v>336.39066509999998</v>
      </c>
      <c r="E473" s="39">
        <v>322.26534509999999</v>
      </c>
      <c r="F473" s="39">
        <v>4.3831300000000004</v>
      </c>
      <c r="G473" s="39">
        <v>14.12532</v>
      </c>
      <c r="H473" s="39">
        <v>1363.09</v>
      </c>
      <c r="I473" s="39">
        <v>458531155.35995698</v>
      </c>
    </row>
    <row r="474" spans="1:9" x14ac:dyDescent="0.25">
      <c r="A474" s="40">
        <v>43707</v>
      </c>
      <c r="B474" s="39" t="s">
        <v>41</v>
      </c>
      <c r="C474" s="39" t="s">
        <v>42</v>
      </c>
      <c r="D474" s="39">
        <v>322.26534170000002</v>
      </c>
      <c r="E474" s="39">
        <v>315.26898169999998</v>
      </c>
      <c r="F474" s="39">
        <v>2.2191700000000001</v>
      </c>
      <c r="G474" s="39">
        <v>6.9963600000000001</v>
      </c>
      <c r="H474" s="39">
        <v>1378.09</v>
      </c>
      <c r="I474" s="39">
        <v>444111031.46176302</v>
      </c>
    </row>
    <row r="475" spans="1:9" x14ac:dyDescent="0.25">
      <c r="A475" s="40">
        <v>43706</v>
      </c>
      <c r="B475" s="39" t="s">
        <v>41</v>
      </c>
      <c r="C475" s="39" t="s">
        <v>42</v>
      </c>
      <c r="D475" s="39">
        <v>315.26898310000001</v>
      </c>
      <c r="E475" s="39">
        <v>336.14112310000002</v>
      </c>
      <c r="F475" s="39">
        <v>-6.2093400000000001</v>
      </c>
      <c r="G475" s="39">
        <v>-20.872140000000002</v>
      </c>
      <c r="H475" s="39">
        <v>1543.09</v>
      </c>
      <c r="I475" s="39">
        <v>486488793.45455801</v>
      </c>
    </row>
    <row r="476" spans="1:9" x14ac:dyDescent="0.25">
      <c r="A476" s="40">
        <v>43705</v>
      </c>
      <c r="B476" s="39" t="s">
        <v>41</v>
      </c>
      <c r="C476" s="39" t="s">
        <v>42</v>
      </c>
      <c r="D476" s="39">
        <v>336.14111830000002</v>
      </c>
      <c r="E476" s="39">
        <v>353.8494283</v>
      </c>
      <c r="F476" s="39">
        <v>-5.00448</v>
      </c>
      <c r="G476" s="39">
        <v>-17.708310000000001</v>
      </c>
      <c r="H476" s="39">
        <v>1543.09</v>
      </c>
      <c r="I476" s="39">
        <v>518696401.606888</v>
      </c>
    </row>
    <row r="477" spans="1:9" x14ac:dyDescent="0.25">
      <c r="A477" s="40">
        <v>43704</v>
      </c>
      <c r="B477" s="39" t="s">
        <v>41</v>
      </c>
      <c r="C477" s="39" t="s">
        <v>42</v>
      </c>
      <c r="D477" s="39">
        <v>353.84943070000003</v>
      </c>
      <c r="E477" s="39">
        <v>335.96009070000002</v>
      </c>
      <c r="F477" s="39">
        <v>5.32484</v>
      </c>
      <c r="G477" s="39">
        <v>17.889340000000001</v>
      </c>
      <c r="H477" s="39">
        <v>1543.09</v>
      </c>
      <c r="I477" s="39">
        <v>546021942.63817894</v>
      </c>
    </row>
    <row r="478" spans="1:9" x14ac:dyDescent="0.25">
      <c r="A478" s="40">
        <v>43703</v>
      </c>
      <c r="B478" s="39" t="s">
        <v>41</v>
      </c>
      <c r="C478" s="39" t="s">
        <v>42</v>
      </c>
      <c r="D478" s="39">
        <v>335.96009040000001</v>
      </c>
      <c r="E478" s="39">
        <v>341.65762039999998</v>
      </c>
      <c r="F478" s="39">
        <v>-1.66761</v>
      </c>
      <c r="G478" s="39">
        <v>-5.6975300000000004</v>
      </c>
      <c r="H478" s="39">
        <v>1543.09</v>
      </c>
      <c r="I478" s="39">
        <v>518417059.04744399</v>
      </c>
    </row>
    <row r="479" spans="1:9" x14ac:dyDescent="0.25">
      <c r="A479" s="40">
        <v>43700</v>
      </c>
      <c r="B479" s="39" t="s">
        <v>41</v>
      </c>
      <c r="C479" s="39" t="s">
        <v>42</v>
      </c>
      <c r="D479" s="39">
        <v>341.65762469999999</v>
      </c>
      <c r="E479" s="39">
        <v>298.40933469999999</v>
      </c>
      <c r="F479" s="39">
        <v>14.492940000000001</v>
      </c>
      <c r="G479" s="39">
        <v>43.248289999999997</v>
      </c>
      <c r="H479" s="39">
        <v>1543.09</v>
      </c>
      <c r="I479" s="39">
        <v>527208874.08747202</v>
      </c>
    </row>
    <row r="480" spans="1:9" x14ac:dyDescent="0.25">
      <c r="A480" s="40">
        <v>43699</v>
      </c>
      <c r="B480" s="39" t="s">
        <v>41</v>
      </c>
      <c r="C480" s="39" t="s">
        <v>42</v>
      </c>
      <c r="D480" s="39">
        <v>298.40933560000002</v>
      </c>
      <c r="E480" s="39">
        <v>286.32269559999997</v>
      </c>
      <c r="F480" s="39">
        <v>4.22133</v>
      </c>
      <c r="G480" s="39">
        <v>12.086639999999999</v>
      </c>
      <c r="H480" s="39">
        <v>1523.09</v>
      </c>
      <c r="I480" s="39">
        <v>454504633.05020601</v>
      </c>
    </row>
    <row r="481" spans="1:9" x14ac:dyDescent="0.25">
      <c r="A481" s="40">
        <v>43698</v>
      </c>
      <c r="B481" s="39" t="s">
        <v>41</v>
      </c>
      <c r="C481" s="39" t="s">
        <v>42</v>
      </c>
      <c r="D481" s="39">
        <v>286.32269860000002</v>
      </c>
      <c r="E481" s="39">
        <v>314.40895860000001</v>
      </c>
      <c r="F481" s="39">
        <v>-8.9330300000000005</v>
      </c>
      <c r="G481" s="39">
        <v>-28.086259999999999</v>
      </c>
      <c r="H481" s="39">
        <v>1348.09</v>
      </c>
      <c r="I481" s="39">
        <v>385989110.34291202</v>
      </c>
    </row>
    <row r="482" spans="1:9" x14ac:dyDescent="0.25">
      <c r="A482" s="40">
        <v>43697</v>
      </c>
      <c r="B482" s="39" t="s">
        <v>41</v>
      </c>
      <c r="C482" s="39" t="s">
        <v>42</v>
      </c>
      <c r="D482" s="39">
        <v>314.40896329999998</v>
      </c>
      <c r="E482" s="39">
        <v>304.27045329999999</v>
      </c>
      <c r="F482" s="39">
        <v>3.3320699999999999</v>
      </c>
      <c r="G482" s="39">
        <v>10.13851</v>
      </c>
      <c r="H482" s="39">
        <v>1218.0899999999999</v>
      </c>
      <c r="I482" s="39">
        <v>382978791.39685202</v>
      </c>
    </row>
    <row r="483" spans="1:9" x14ac:dyDescent="0.25">
      <c r="A483" s="40">
        <v>43696</v>
      </c>
      <c r="B483" s="39" t="s">
        <v>41</v>
      </c>
      <c r="C483" s="39" t="s">
        <v>42</v>
      </c>
      <c r="D483" s="39">
        <v>304.2704488</v>
      </c>
      <c r="E483" s="39">
        <v>338.68678879999999</v>
      </c>
      <c r="F483" s="39">
        <v>-10.1617</v>
      </c>
      <c r="G483" s="39">
        <v>-34.416339999999998</v>
      </c>
      <c r="H483" s="39">
        <v>1218.0899999999999</v>
      </c>
      <c r="I483" s="39">
        <v>370629156.10333002</v>
      </c>
    </row>
    <row r="484" spans="1:9" x14ac:dyDescent="0.25">
      <c r="A484" s="40">
        <v>43693</v>
      </c>
      <c r="B484" s="39" t="s">
        <v>41</v>
      </c>
      <c r="C484" s="39" t="s">
        <v>42</v>
      </c>
      <c r="D484" s="39">
        <v>338.68678670000003</v>
      </c>
      <c r="E484" s="39">
        <v>374.17931670000002</v>
      </c>
      <c r="F484" s="39">
        <v>-9.4854299999999991</v>
      </c>
      <c r="G484" s="39">
        <v>-35.492530000000002</v>
      </c>
      <c r="H484" s="39">
        <v>1158.0899999999999</v>
      </c>
      <c r="I484" s="39">
        <v>392230187.23354697</v>
      </c>
    </row>
    <row r="485" spans="1:9" x14ac:dyDescent="0.25">
      <c r="A485" s="40">
        <v>43692</v>
      </c>
      <c r="B485" s="39" t="s">
        <v>41</v>
      </c>
      <c r="C485" s="39" t="s">
        <v>42</v>
      </c>
      <c r="D485" s="39">
        <v>374.17932050000002</v>
      </c>
      <c r="E485" s="39">
        <v>374.10823049999999</v>
      </c>
      <c r="F485" s="39">
        <v>1.9E-2</v>
      </c>
      <c r="G485" s="39">
        <v>7.109E-2</v>
      </c>
      <c r="H485" s="39">
        <v>1138.0899999999999</v>
      </c>
      <c r="I485" s="39">
        <v>425850191.88302898</v>
      </c>
    </row>
    <row r="486" spans="1:9" x14ac:dyDescent="0.25">
      <c r="A486" s="40">
        <v>43691</v>
      </c>
      <c r="B486" s="39" t="s">
        <v>41</v>
      </c>
      <c r="C486" s="39" t="s">
        <v>42</v>
      </c>
      <c r="D486" s="39">
        <v>374.1082341</v>
      </c>
      <c r="E486" s="39">
        <v>316.76821410000002</v>
      </c>
      <c r="F486" s="39">
        <v>18.101569999999999</v>
      </c>
      <c r="G486" s="39">
        <v>57.340020000000003</v>
      </c>
      <c r="H486" s="39">
        <v>1153.0899999999999</v>
      </c>
      <c r="I486" s="39">
        <v>431380912.58824903</v>
      </c>
    </row>
    <row r="487" spans="1:9" x14ac:dyDescent="0.25">
      <c r="A487" s="40">
        <v>43690</v>
      </c>
      <c r="B487" s="39" t="s">
        <v>41</v>
      </c>
      <c r="C487" s="39" t="s">
        <v>42</v>
      </c>
      <c r="D487" s="39">
        <v>316.76821810000001</v>
      </c>
      <c r="E487" s="39">
        <v>364.97707810000003</v>
      </c>
      <c r="F487" s="39">
        <v>-13.208740000000001</v>
      </c>
      <c r="G487" s="39">
        <v>-48.208860000000001</v>
      </c>
      <c r="H487" s="39">
        <v>1263.0899999999999</v>
      </c>
      <c r="I487" s="39">
        <v>400107148.72179002</v>
      </c>
    </row>
    <row r="488" spans="1:9" x14ac:dyDescent="0.25">
      <c r="A488" s="40">
        <v>43689</v>
      </c>
      <c r="B488" s="39" t="s">
        <v>41</v>
      </c>
      <c r="C488" s="39" t="s">
        <v>42</v>
      </c>
      <c r="D488" s="39">
        <v>364.977082</v>
      </c>
      <c r="E488" s="39">
        <v>321.95089200000001</v>
      </c>
      <c r="F488" s="39">
        <v>13.36421</v>
      </c>
      <c r="G488" s="39">
        <v>43.02619</v>
      </c>
      <c r="H488" s="39">
        <v>1258.0899999999999</v>
      </c>
      <c r="I488" s="39">
        <v>459174455.06587797</v>
      </c>
    </row>
    <row r="489" spans="1:9" x14ac:dyDescent="0.25">
      <c r="A489" s="40">
        <v>43686</v>
      </c>
      <c r="B489" s="39" t="s">
        <v>41</v>
      </c>
      <c r="C489" s="39" t="s">
        <v>42</v>
      </c>
      <c r="D489" s="39">
        <v>321.95088779999998</v>
      </c>
      <c r="E489" s="39">
        <v>307.06864780000001</v>
      </c>
      <c r="F489" s="39">
        <v>4.8465499999999997</v>
      </c>
      <c r="G489" s="39">
        <v>14.882239999999999</v>
      </c>
      <c r="H489" s="39">
        <v>1258.0899999999999</v>
      </c>
      <c r="I489" s="39">
        <v>405043578.77336699</v>
      </c>
    </row>
    <row r="490" spans="1:9" x14ac:dyDescent="0.25">
      <c r="A490" s="40">
        <v>43685</v>
      </c>
      <c r="B490" s="39" t="s">
        <v>41</v>
      </c>
      <c r="C490" s="39" t="s">
        <v>42</v>
      </c>
      <c r="D490" s="39">
        <v>307.06865160000001</v>
      </c>
      <c r="E490" s="39">
        <v>340.70854159999999</v>
      </c>
      <c r="F490" s="39">
        <v>-9.8735099999999996</v>
      </c>
      <c r="G490" s="39">
        <v>-33.639890000000001</v>
      </c>
      <c r="H490" s="39">
        <v>1223.0899999999999</v>
      </c>
      <c r="I490" s="39">
        <v>375572965.56782502</v>
      </c>
    </row>
    <row r="491" spans="1:9" x14ac:dyDescent="0.25">
      <c r="A491" s="40">
        <v>43684</v>
      </c>
      <c r="B491" s="39" t="s">
        <v>41</v>
      </c>
      <c r="C491" s="39" t="s">
        <v>42</v>
      </c>
      <c r="D491" s="39">
        <v>340.7085439</v>
      </c>
      <c r="E491" s="39">
        <v>348.73706390000001</v>
      </c>
      <c r="F491" s="39">
        <v>-2.3021699999999998</v>
      </c>
      <c r="G491" s="39">
        <v>-8.0285200000000003</v>
      </c>
      <c r="H491" s="39">
        <v>1213.0899999999999</v>
      </c>
      <c r="I491" s="39">
        <v>413310536.36990303</v>
      </c>
    </row>
    <row r="492" spans="1:9" x14ac:dyDescent="0.25">
      <c r="A492" s="40">
        <v>43683</v>
      </c>
      <c r="B492" s="39" t="s">
        <v>41</v>
      </c>
      <c r="C492" s="39" t="s">
        <v>42</v>
      </c>
      <c r="D492" s="39">
        <v>348.73706879999997</v>
      </c>
      <c r="E492" s="39">
        <v>384.90867880000002</v>
      </c>
      <c r="F492" s="39">
        <v>-9.3974499999999992</v>
      </c>
      <c r="G492" s="39">
        <v>-36.171610000000001</v>
      </c>
      <c r="H492" s="39">
        <v>1268.0899999999999</v>
      </c>
      <c r="I492" s="39">
        <v>442230408.05907398</v>
      </c>
    </row>
    <row r="493" spans="1:9" x14ac:dyDescent="0.25">
      <c r="A493" s="40">
        <v>43682</v>
      </c>
      <c r="B493" s="39" t="s">
        <v>41</v>
      </c>
      <c r="C493" s="39" t="s">
        <v>42</v>
      </c>
      <c r="D493" s="39">
        <v>384.9086772</v>
      </c>
      <c r="E493" s="39">
        <v>299.81445719999999</v>
      </c>
      <c r="F493" s="39">
        <v>28.382290000000001</v>
      </c>
      <c r="G493" s="39">
        <v>85.094220000000007</v>
      </c>
      <c r="H493" s="39">
        <v>1348.09</v>
      </c>
      <c r="I493" s="39">
        <v>518892000.53696001</v>
      </c>
    </row>
    <row r="494" spans="1:9" x14ac:dyDescent="0.25">
      <c r="A494" s="40">
        <v>43679</v>
      </c>
      <c r="B494" s="39" t="s">
        <v>41</v>
      </c>
      <c r="C494" s="39" t="s">
        <v>42</v>
      </c>
      <c r="D494" s="39">
        <v>299.81445880000001</v>
      </c>
      <c r="E494" s="39">
        <v>301.04852879999999</v>
      </c>
      <c r="F494" s="39">
        <v>-0.40992000000000001</v>
      </c>
      <c r="G494" s="39">
        <v>-1.23407</v>
      </c>
      <c r="H494" s="39">
        <v>1693.09</v>
      </c>
      <c r="I494" s="39">
        <v>507613221.82704198</v>
      </c>
    </row>
    <row r="495" spans="1:9" x14ac:dyDescent="0.25">
      <c r="A495" s="40">
        <v>43678</v>
      </c>
      <c r="B495" s="39" t="s">
        <v>41</v>
      </c>
      <c r="C495" s="39" t="s">
        <v>42</v>
      </c>
      <c r="D495" s="39">
        <v>301.0485266</v>
      </c>
      <c r="E495" s="39">
        <v>274.94663659999998</v>
      </c>
      <c r="F495" s="39">
        <v>9.4934399999999997</v>
      </c>
      <c r="G495" s="39">
        <v>26.101890000000001</v>
      </c>
      <c r="H495" s="39">
        <v>2063.09</v>
      </c>
      <c r="I495" s="39">
        <v>621090566.00142503</v>
      </c>
    </row>
    <row r="496" spans="1:9" x14ac:dyDescent="0.25">
      <c r="A496" s="40">
        <v>43677</v>
      </c>
      <c r="B496" s="39" t="s">
        <v>41</v>
      </c>
      <c r="C496" s="39" t="s">
        <v>42</v>
      </c>
      <c r="D496" s="39">
        <v>274.94663430000003</v>
      </c>
      <c r="E496" s="39">
        <v>253.07797429999999</v>
      </c>
      <c r="F496" s="39">
        <v>8.6410800000000005</v>
      </c>
      <c r="G496" s="39">
        <v>21.868659999999998</v>
      </c>
      <c r="H496" s="39">
        <v>2063.09</v>
      </c>
      <c r="I496" s="39">
        <v>567239981.69394803</v>
      </c>
    </row>
    <row r="497" spans="1:9" x14ac:dyDescent="0.25">
      <c r="A497" s="40">
        <v>43676</v>
      </c>
      <c r="B497" s="39" t="s">
        <v>41</v>
      </c>
      <c r="C497" s="39" t="s">
        <v>42</v>
      </c>
      <c r="D497" s="39">
        <v>253.07797249999999</v>
      </c>
      <c r="E497" s="39">
        <v>239.5637625</v>
      </c>
      <c r="F497" s="39">
        <v>5.6411699999999998</v>
      </c>
      <c r="G497" s="39">
        <v>13.51421</v>
      </c>
      <c r="H497" s="39">
        <v>2063.09</v>
      </c>
      <c r="I497" s="39">
        <v>522122937.97859198</v>
      </c>
    </row>
    <row r="498" spans="1:9" x14ac:dyDescent="0.25">
      <c r="A498" s="40">
        <v>43675</v>
      </c>
      <c r="B498" s="39" t="s">
        <v>41</v>
      </c>
      <c r="C498" s="39" t="s">
        <v>42</v>
      </c>
      <c r="D498" s="39">
        <v>239.56376109999999</v>
      </c>
      <c r="E498" s="39">
        <v>237.1567411</v>
      </c>
      <c r="F498" s="39">
        <v>1.01495</v>
      </c>
      <c r="G498" s="39">
        <v>2.4070200000000002</v>
      </c>
      <c r="H498" s="39">
        <v>2063.09</v>
      </c>
      <c r="I498" s="39">
        <v>494241887.36431199</v>
      </c>
    </row>
    <row r="499" spans="1:9" x14ac:dyDescent="0.25">
      <c r="A499" s="40">
        <v>43672</v>
      </c>
      <c r="B499" s="39" t="s">
        <v>41</v>
      </c>
      <c r="C499" s="39" t="s">
        <v>42</v>
      </c>
      <c r="D499" s="39">
        <v>237.15674150000001</v>
      </c>
      <c r="E499" s="39">
        <v>244.44972150000001</v>
      </c>
      <c r="F499" s="39">
        <v>-2.9834299999999998</v>
      </c>
      <c r="G499" s="39">
        <v>-7.29298</v>
      </c>
      <c r="H499" s="39">
        <v>2043.09</v>
      </c>
      <c r="I499" s="39">
        <v>484532851.57932401</v>
      </c>
    </row>
    <row r="500" spans="1:9" x14ac:dyDescent="0.25">
      <c r="A500" s="40">
        <v>43671</v>
      </c>
      <c r="B500" s="39" t="s">
        <v>41</v>
      </c>
      <c r="C500" s="39" t="s">
        <v>42</v>
      </c>
      <c r="D500" s="39">
        <v>244.4497246</v>
      </c>
      <c r="E500" s="39">
        <v>237.2040346</v>
      </c>
      <c r="F500" s="39">
        <v>3.0546199999999999</v>
      </c>
      <c r="G500" s="39">
        <v>7.2456899999999997</v>
      </c>
      <c r="H500" s="39">
        <v>2143.09</v>
      </c>
      <c r="I500" s="39">
        <v>523878053.63268298</v>
      </c>
    </row>
    <row r="501" spans="1:9" x14ac:dyDescent="0.25">
      <c r="A501" s="40">
        <v>43670</v>
      </c>
      <c r="B501" s="39" t="s">
        <v>41</v>
      </c>
      <c r="C501" s="39" t="s">
        <v>42</v>
      </c>
      <c r="D501" s="39">
        <v>237.2040327</v>
      </c>
      <c r="E501" s="39">
        <v>246.54756269999999</v>
      </c>
      <c r="F501" s="39">
        <v>-3.7897500000000002</v>
      </c>
      <c r="G501" s="39">
        <v>-9.3435299999999994</v>
      </c>
      <c r="H501" s="39">
        <v>2103.09</v>
      </c>
      <c r="I501" s="39">
        <v>498861713.77588201</v>
      </c>
    </row>
    <row r="502" spans="1:9" x14ac:dyDescent="0.25">
      <c r="A502" s="40">
        <v>43669</v>
      </c>
      <c r="B502" s="39" t="s">
        <v>41</v>
      </c>
      <c r="C502" s="39" t="s">
        <v>42</v>
      </c>
      <c r="D502" s="39">
        <v>246.54756130000001</v>
      </c>
      <c r="E502" s="39">
        <v>255.9412313</v>
      </c>
      <c r="F502" s="39">
        <v>-3.6702400000000002</v>
      </c>
      <c r="G502" s="39">
        <v>-9.3936700000000002</v>
      </c>
      <c r="H502" s="39">
        <v>2103.09</v>
      </c>
      <c r="I502" s="39">
        <v>518512006.55149001</v>
      </c>
    </row>
    <row r="503" spans="1:9" x14ac:dyDescent="0.25">
      <c r="A503" s="40">
        <v>43668</v>
      </c>
      <c r="B503" s="39" t="s">
        <v>41</v>
      </c>
      <c r="C503" s="39" t="s">
        <v>42</v>
      </c>
      <c r="D503" s="39">
        <v>255.94123619999999</v>
      </c>
      <c r="E503" s="39">
        <v>272.79481620000001</v>
      </c>
      <c r="F503" s="39">
        <v>-6.1781199999999998</v>
      </c>
      <c r="G503" s="39">
        <v>-16.853580000000001</v>
      </c>
      <c r="H503" s="39">
        <v>2103.09</v>
      </c>
      <c r="I503" s="39">
        <v>538267761.56934094</v>
      </c>
    </row>
    <row r="504" spans="1:9" x14ac:dyDescent="0.25">
      <c r="A504" s="40">
        <v>43665</v>
      </c>
      <c r="B504" s="39" t="s">
        <v>41</v>
      </c>
      <c r="C504" s="39" t="s">
        <v>42</v>
      </c>
      <c r="D504" s="39">
        <v>272.79481620000001</v>
      </c>
      <c r="E504" s="39">
        <v>259.31677619999999</v>
      </c>
      <c r="F504" s="39">
        <v>5.1975199999999999</v>
      </c>
      <c r="G504" s="39">
        <v>13.47804</v>
      </c>
      <c r="H504" s="39">
        <v>2103.09</v>
      </c>
      <c r="I504" s="39">
        <v>573712377.35583699</v>
      </c>
    </row>
    <row r="505" spans="1:9" x14ac:dyDescent="0.25">
      <c r="A505" s="40">
        <v>43664</v>
      </c>
      <c r="B505" s="39" t="s">
        <v>41</v>
      </c>
      <c r="C505" s="39" t="s">
        <v>42</v>
      </c>
      <c r="D505" s="39">
        <v>259.31677560000003</v>
      </c>
      <c r="E505" s="39">
        <v>269.38485559999998</v>
      </c>
      <c r="F505" s="39">
        <v>-3.7374299999999998</v>
      </c>
      <c r="G505" s="39">
        <v>-10.06808</v>
      </c>
      <c r="H505" s="39">
        <v>1988.09</v>
      </c>
      <c r="I505" s="39">
        <v>515545399.58273399</v>
      </c>
    </row>
    <row r="506" spans="1:9" x14ac:dyDescent="0.25">
      <c r="A506" s="40">
        <v>43663</v>
      </c>
      <c r="B506" s="39" t="s">
        <v>41</v>
      </c>
      <c r="C506" s="39" t="s">
        <v>42</v>
      </c>
      <c r="D506" s="39">
        <v>269.3848539</v>
      </c>
      <c r="E506" s="39">
        <v>259.2483239</v>
      </c>
      <c r="F506" s="39">
        <v>3.9099699999999999</v>
      </c>
      <c r="G506" s="39">
        <v>10.13653</v>
      </c>
      <c r="H506" s="39">
        <v>1988.09</v>
      </c>
      <c r="I506" s="39">
        <v>535561657.45187497</v>
      </c>
    </row>
    <row r="507" spans="1:9" x14ac:dyDescent="0.25">
      <c r="A507" s="40">
        <v>43662</v>
      </c>
      <c r="B507" s="39" t="s">
        <v>41</v>
      </c>
      <c r="C507" s="39" t="s">
        <v>42</v>
      </c>
      <c r="D507" s="39">
        <v>259.24832650000002</v>
      </c>
      <c r="E507" s="39">
        <v>256.96347650000001</v>
      </c>
      <c r="F507" s="39">
        <v>0.88917000000000002</v>
      </c>
      <c r="G507" s="39">
        <v>2.28485</v>
      </c>
      <c r="H507" s="39">
        <v>1743.09</v>
      </c>
      <c r="I507" s="39">
        <v>451893476.53687602</v>
      </c>
    </row>
    <row r="508" spans="1:9" x14ac:dyDescent="0.25">
      <c r="A508" s="40">
        <v>43661</v>
      </c>
      <c r="B508" s="39" t="s">
        <v>41</v>
      </c>
      <c r="C508" s="39" t="s">
        <v>42</v>
      </c>
      <c r="D508" s="39">
        <v>256.96347329999998</v>
      </c>
      <c r="E508" s="39">
        <v>257.63645330000003</v>
      </c>
      <c r="F508" s="39">
        <v>-0.26121</v>
      </c>
      <c r="G508" s="39">
        <v>-0.67298000000000002</v>
      </c>
      <c r="H508" s="39">
        <v>1863.09</v>
      </c>
      <c r="I508" s="39">
        <v>478746385.82666397</v>
      </c>
    </row>
    <row r="509" spans="1:9" x14ac:dyDescent="0.25">
      <c r="A509" s="40">
        <v>43658</v>
      </c>
      <c r="B509" s="39" t="s">
        <v>41</v>
      </c>
      <c r="C509" s="39" t="s">
        <v>42</v>
      </c>
      <c r="D509" s="39">
        <v>257.63644909999999</v>
      </c>
      <c r="E509" s="39">
        <v>264.1069991</v>
      </c>
      <c r="F509" s="39">
        <v>-2.44997</v>
      </c>
      <c r="G509" s="39">
        <v>-6.4705500000000002</v>
      </c>
      <c r="H509" s="39">
        <v>1793.09</v>
      </c>
      <c r="I509" s="39">
        <v>461965649.680457</v>
      </c>
    </row>
    <row r="510" spans="1:9" x14ac:dyDescent="0.25">
      <c r="A510" s="40">
        <v>43657</v>
      </c>
      <c r="B510" s="39" t="s">
        <v>41</v>
      </c>
      <c r="C510" s="39" t="s">
        <v>42</v>
      </c>
      <c r="D510" s="39">
        <v>264.10699940000001</v>
      </c>
      <c r="E510" s="39">
        <v>269.47421939999998</v>
      </c>
      <c r="F510" s="39">
        <v>-1.9917400000000001</v>
      </c>
      <c r="G510" s="39">
        <v>-5.3672199999999997</v>
      </c>
      <c r="H510" s="39">
        <v>1773.09</v>
      </c>
      <c r="I510" s="39">
        <v>468285796.49454498</v>
      </c>
    </row>
    <row r="511" spans="1:9" x14ac:dyDescent="0.25">
      <c r="A511" s="40">
        <v>43656</v>
      </c>
      <c r="B511" s="39" t="s">
        <v>41</v>
      </c>
      <c r="C511" s="39" t="s">
        <v>42</v>
      </c>
      <c r="D511" s="39">
        <v>269.47421939999998</v>
      </c>
      <c r="E511" s="39">
        <v>285.20884940000002</v>
      </c>
      <c r="F511" s="39">
        <v>-5.5168799999999996</v>
      </c>
      <c r="G511" s="39">
        <v>-15.734629999999999</v>
      </c>
      <c r="H511" s="39">
        <v>1708.09</v>
      </c>
      <c r="I511" s="39">
        <v>460286542.78400898</v>
      </c>
    </row>
    <row r="512" spans="1:9" x14ac:dyDescent="0.25">
      <c r="A512" s="40">
        <v>43655</v>
      </c>
      <c r="B512" s="39" t="s">
        <v>41</v>
      </c>
      <c r="C512" s="39" t="s">
        <v>42</v>
      </c>
      <c r="D512" s="39">
        <v>285.20885070000003</v>
      </c>
      <c r="E512" s="39">
        <v>284.71027070000002</v>
      </c>
      <c r="F512" s="39">
        <v>0.17512</v>
      </c>
      <c r="G512" s="39">
        <v>0.49858000000000002</v>
      </c>
      <c r="H512" s="39">
        <v>1748.09</v>
      </c>
      <c r="I512" s="39">
        <v>498571082.07078302</v>
      </c>
    </row>
    <row r="513" spans="1:9" x14ac:dyDescent="0.25">
      <c r="A513" s="40">
        <v>43654</v>
      </c>
      <c r="B513" s="39" t="s">
        <v>41</v>
      </c>
      <c r="C513" s="39" t="s">
        <v>42</v>
      </c>
      <c r="D513" s="39">
        <v>284.71026890000002</v>
      </c>
      <c r="E513" s="39">
        <v>273.23907889999998</v>
      </c>
      <c r="F513" s="39">
        <v>4.1982200000000001</v>
      </c>
      <c r="G513" s="39">
        <v>11.47119</v>
      </c>
      <c r="H513" s="39">
        <v>1748.09</v>
      </c>
      <c r="I513" s="39">
        <v>497699515.61372298</v>
      </c>
    </row>
    <row r="514" spans="1:9" x14ac:dyDescent="0.25">
      <c r="A514" s="40">
        <v>43651</v>
      </c>
      <c r="B514" s="39" t="s">
        <v>41</v>
      </c>
      <c r="C514" s="39" t="s">
        <v>42</v>
      </c>
      <c r="D514" s="39">
        <v>273.23907839999998</v>
      </c>
      <c r="E514" s="39">
        <v>267.49447839999999</v>
      </c>
      <c r="F514" s="39">
        <v>2.1475599999999999</v>
      </c>
      <c r="G514" s="39">
        <v>5.7446000000000002</v>
      </c>
      <c r="H514" s="39">
        <v>1748.09</v>
      </c>
      <c r="I514" s="39">
        <v>477646828.44714999</v>
      </c>
    </row>
    <row r="515" spans="1:9" x14ac:dyDescent="0.25">
      <c r="A515" s="40">
        <v>43649</v>
      </c>
      <c r="B515" s="39" t="s">
        <v>41</v>
      </c>
      <c r="C515" s="39" t="s">
        <v>42</v>
      </c>
      <c r="D515" s="39">
        <v>267.49448000000001</v>
      </c>
      <c r="E515" s="39">
        <v>270.77492000000001</v>
      </c>
      <c r="F515" s="39">
        <v>-1.2115</v>
      </c>
      <c r="G515" s="39">
        <v>-3.28044</v>
      </c>
      <c r="H515" s="39">
        <v>1938.09</v>
      </c>
      <c r="I515" s="39">
        <v>518428697.73657602</v>
      </c>
    </row>
    <row r="516" spans="1:9" x14ac:dyDescent="0.25">
      <c r="A516" s="40">
        <v>43648</v>
      </c>
      <c r="B516" s="39" t="s">
        <v>41</v>
      </c>
      <c r="C516" s="39" t="s">
        <v>42</v>
      </c>
      <c r="D516" s="39">
        <v>270.7749192</v>
      </c>
      <c r="E516" s="39">
        <v>288.33551920000002</v>
      </c>
      <c r="F516" s="39">
        <v>-6.0903400000000003</v>
      </c>
      <c r="G516" s="39">
        <v>-17.560600000000001</v>
      </c>
      <c r="H516" s="39">
        <v>1893.09</v>
      </c>
      <c r="I516" s="39">
        <v>512601616.71823102</v>
      </c>
    </row>
    <row r="517" spans="1:9" x14ac:dyDescent="0.25">
      <c r="A517" s="40">
        <v>43647</v>
      </c>
      <c r="B517" s="39" t="s">
        <v>41</v>
      </c>
      <c r="C517" s="39" t="s">
        <v>42</v>
      </c>
      <c r="D517" s="39">
        <v>288.33551899999998</v>
      </c>
      <c r="E517" s="39">
        <v>303.66300899999999</v>
      </c>
      <c r="F517" s="39">
        <v>-5.0475300000000001</v>
      </c>
      <c r="G517" s="39">
        <v>-15.327489999999999</v>
      </c>
      <c r="H517" s="39">
        <v>1818.09</v>
      </c>
      <c r="I517" s="39">
        <v>524220269.74133199</v>
      </c>
    </row>
    <row r="518" spans="1:9" x14ac:dyDescent="0.25">
      <c r="A518" s="40">
        <v>43644</v>
      </c>
      <c r="B518" s="39" t="s">
        <v>41</v>
      </c>
      <c r="C518" s="39" t="s">
        <v>42</v>
      </c>
      <c r="D518" s="39">
        <v>303.66300680000001</v>
      </c>
      <c r="E518" s="39">
        <v>318.0482968</v>
      </c>
      <c r="F518" s="39">
        <v>-4.5229900000000001</v>
      </c>
      <c r="G518" s="39">
        <v>-14.385289999999999</v>
      </c>
      <c r="H518" s="39">
        <v>1743.09</v>
      </c>
      <c r="I518" s="39">
        <v>529312314.91861999</v>
      </c>
    </row>
    <row r="519" spans="1:9" x14ac:dyDescent="0.25">
      <c r="A519" s="40">
        <v>43643</v>
      </c>
      <c r="B519" s="39" t="s">
        <v>41</v>
      </c>
      <c r="C519" s="39" t="s">
        <v>42</v>
      </c>
      <c r="D519" s="39">
        <v>318.04829910000001</v>
      </c>
      <c r="E519" s="39">
        <v>329.93956910000003</v>
      </c>
      <c r="F519" s="39">
        <v>-3.6040800000000002</v>
      </c>
      <c r="G519" s="39">
        <v>-11.89127</v>
      </c>
      <c r="H519" s="39">
        <v>1688.09</v>
      </c>
      <c r="I519" s="39">
        <v>536894534.88567698</v>
      </c>
    </row>
    <row r="520" spans="1:9" x14ac:dyDescent="0.25">
      <c r="A520" s="40">
        <v>43642</v>
      </c>
      <c r="B520" s="39" t="s">
        <v>41</v>
      </c>
      <c r="C520" s="39" t="s">
        <v>42</v>
      </c>
      <c r="D520" s="39">
        <v>329.93956850000001</v>
      </c>
      <c r="E520" s="39">
        <v>333.61717850000002</v>
      </c>
      <c r="F520" s="39">
        <v>-1.1023400000000001</v>
      </c>
      <c r="G520" s="39">
        <v>-3.67761</v>
      </c>
      <c r="H520" s="39">
        <v>1658.09</v>
      </c>
      <c r="I520" s="39">
        <v>547069895.06164706</v>
      </c>
    </row>
    <row r="521" spans="1:9" x14ac:dyDescent="0.25">
      <c r="A521" s="40">
        <v>43641</v>
      </c>
      <c r="B521" s="39" t="s">
        <v>41</v>
      </c>
      <c r="C521" s="39" t="s">
        <v>42</v>
      </c>
      <c r="D521" s="39">
        <v>333.61718230000002</v>
      </c>
      <c r="E521" s="39">
        <v>322.15630229999999</v>
      </c>
      <c r="F521" s="39">
        <v>3.55755</v>
      </c>
      <c r="G521" s="39">
        <v>11.46088</v>
      </c>
      <c r="H521" s="39">
        <v>1643.09</v>
      </c>
      <c r="I521" s="39">
        <v>548163456.40592504</v>
      </c>
    </row>
    <row r="522" spans="1:9" x14ac:dyDescent="0.25">
      <c r="A522" s="40">
        <v>43640</v>
      </c>
      <c r="B522" s="39" t="s">
        <v>41</v>
      </c>
      <c r="C522" s="39" t="s">
        <v>42</v>
      </c>
      <c r="D522" s="39">
        <v>322.1563046</v>
      </c>
      <c r="E522" s="39">
        <v>329.10029459999998</v>
      </c>
      <c r="F522" s="39">
        <v>-2.1099899999999998</v>
      </c>
      <c r="G522" s="39">
        <v>-6.9439900000000003</v>
      </c>
      <c r="H522" s="39">
        <v>1643.09</v>
      </c>
      <c r="I522" s="39">
        <v>529332189.11277902</v>
      </c>
    </row>
    <row r="523" spans="1:9" x14ac:dyDescent="0.25">
      <c r="A523" s="40">
        <v>43637</v>
      </c>
      <c r="B523" s="39" t="s">
        <v>41</v>
      </c>
      <c r="C523" s="39" t="s">
        <v>42</v>
      </c>
      <c r="D523" s="39">
        <v>329.10029320000001</v>
      </c>
      <c r="E523" s="39">
        <v>317.35031320000002</v>
      </c>
      <c r="F523" s="39">
        <v>3.7025299999999999</v>
      </c>
      <c r="G523" s="39">
        <v>11.749980000000001</v>
      </c>
      <c r="H523" s="39">
        <v>1643.09</v>
      </c>
      <c r="I523" s="39">
        <v>540741795.67433906</v>
      </c>
    </row>
    <row r="524" spans="1:9" x14ac:dyDescent="0.25">
      <c r="A524" s="40">
        <v>43636</v>
      </c>
      <c r="B524" s="39" t="s">
        <v>41</v>
      </c>
      <c r="C524" s="39" t="s">
        <v>42</v>
      </c>
      <c r="D524" s="39">
        <v>317.35030929999999</v>
      </c>
      <c r="E524" s="39">
        <v>310.1753693</v>
      </c>
      <c r="F524" s="39">
        <v>2.3131900000000001</v>
      </c>
      <c r="G524" s="39">
        <v>7.1749400000000003</v>
      </c>
      <c r="H524" s="39">
        <v>1603.09</v>
      </c>
      <c r="I524" s="39">
        <v>508741488.15610802</v>
      </c>
    </row>
    <row r="525" spans="1:9" x14ac:dyDescent="0.25">
      <c r="A525" s="40">
        <v>43635</v>
      </c>
      <c r="B525" s="39" t="s">
        <v>41</v>
      </c>
      <c r="C525" s="39" t="s">
        <v>42</v>
      </c>
      <c r="D525" s="39">
        <v>310.17537379999999</v>
      </c>
      <c r="E525" s="39">
        <v>332.64098380000001</v>
      </c>
      <c r="F525" s="39">
        <v>-6.7537099999999999</v>
      </c>
      <c r="G525" s="39">
        <v>-22.465610000000002</v>
      </c>
      <c r="H525" s="39">
        <v>1388.09</v>
      </c>
      <c r="I525" s="39">
        <v>430551706.82849002</v>
      </c>
    </row>
    <row r="526" spans="1:9" x14ac:dyDescent="0.25">
      <c r="A526" s="40">
        <v>43634</v>
      </c>
      <c r="B526" s="39" t="s">
        <v>41</v>
      </c>
      <c r="C526" s="39" t="s">
        <v>42</v>
      </c>
      <c r="D526" s="39">
        <v>332.64098059999998</v>
      </c>
      <c r="E526" s="39">
        <v>332.95724059999998</v>
      </c>
      <c r="F526" s="39">
        <v>-9.4990000000000005E-2</v>
      </c>
      <c r="G526" s="39">
        <v>-0.31625999999999999</v>
      </c>
      <c r="H526" s="39">
        <v>1598.09</v>
      </c>
      <c r="I526" s="39">
        <v>531590623.85623002</v>
      </c>
    </row>
    <row r="527" spans="1:9" x14ac:dyDescent="0.25">
      <c r="A527" s="40">
        <v>43633</v>
      </c>
      <c r="B527" s="39" t="s">
        <v>41</v>
      </c>
      <c r="C527" s="39" t="s">
        <v>42</v>
      </c>
      <c r="D527" s="39">
        <v>332.95723829999997</v>
      </c>
      <c r="E527" s="39">
        <v>338.65000830000002</v>
      </c>
      <c r="F527" s="39">
        <v>-1.68102</v>
      </c>
      <c r="G527" s="39">
        <v>-5.6927700000000003</v>
      </c>
      <c r="H527" s="39">
        <v>1693.09</v>
      </c>
      <c r="I527" s="39">
        <v>563726970.14203203</v>
      </c>
    </row>
    <row r="528" spans="1:9" x14ac:dyDescent="0.25">
      <c r="A528" s="40">
        <v>43630</v>
      </c>
      <c r="B528" s="39" t="s">
        <v>41</v>
      </c>
      <c r="C528" s="39" t="s">
        <v>42</v>
      </c>
      <c r="D528" s="39">
        <v>338.6500054</v>
      </c>
      <c r="E528" s="39">
        <v>346.83190539999998</v>
      </c>
      <c r="F528" s="39">
        <v>-2.3590399999999998</v>
      </c>
      <c r="G528" s="39">
        <v>-8.1819000000000006</v>
      </c>
      <c r="H528" s="39">
        <v>1683.09</v>
      </c>
      <c r="I528" s="39">
        <v>569978843.96869195</v>
      </c>
    </row>
    <row r="529" spans="1:9" x14ac:dyDescent="0.25">
      <c r="A529" s="40">
        <v>43629</v>
      </c>
      <c r="B529" s="39" t="s">
        <v>41</v>
      </c>
      <c r="C529" s="39" t="s">
        <v>42</v>
      </c>
      <c r="D529" s="39">
        <v>346.83190250000001</v>
      </c>
      <c r="E529" s="39">
        <v>348.12450250000001</v>
      </c>
      <c r="F529" s="39">
        <v>-0.37130000000000002</v>
      </c>
      <c r="G529" s="39">
        <v>-1.2926</v>
      </c>
      <c r="H529" s="39">
        <v>1683.09</v>
      </c>
      <c r="I529" s="39">
        <v>583749722.97700799</v>
      </c>
    </row>
    <row r="530" spans="1:9" x14ac:dyDescent="0.25">
      <c r="A530" s="40">
        <v>43628</v>
      </c>
      <c r="B530" s="39" t="s">
        <v>41</v>
      </c>
      <c r="C530" s="39" t="s">
        <v>42</v>
      </c>
      <c r="D530" s="39">
        <v>348.12450719999998</v>
      </c>
      <c r="E530" s="39">
        <v>351.64753719999999</v>
      </c>
      <c r="F530" s="39">
        <v>-1.00186</v>
      </c>
      <c r="G530" s="39">
        <v>-3.5230299999999999</v>
      </c>
      <c r="H530" s="39">
        <v>1653.09</v>
      </c>
      <c r="I530" s="39">
        <v>575481559.35665596</v>
      </c>
    </row>
    <row r="531" spans="1:9" x14ac:dyDescent="0.25">
      <c r="A531" s="40">
        <v>43627</v>
      </c>
      <c r="B531" s="39" t="s">
        <v>41</v>
      </c>
      <c r="C531" s="39" t="s">
        <v>42</v>
      </c>
      <c r="D531" s="39">
        <v>351.64754199999999</v>
      </c>
      <c r="E531" s="39">
        <v>348.53899200000001</v>
      </c>
      <c r="F531" s="39">
        <v>0.89188000000000001</v>
      </c>
      <c r="G531" s="39">
        <v>3.1085500000000001</v>
      </c>
      <c r="H531" s="39">
        <v>1733.09</v>
      </c>
      <c r="I531" s="39">
        <v>609437260.54182994</v>
      </c>
    </row>
    <row r="532" spans="1:9" x14ac:dyDescent="0.25">
      <c r="A532" s="40">
        <v>43626</v>
      </c>
      <c r="B532" s="39" t="s">
        <v>41</v>
      </c>
      <c r="C532" s="39" t="s">
        <v>42</v>
      </c>
      <c r="D532" s="39">
        <v>348.53899460000002</v>
      </c>
      <c r="E532" s="39">
        <v>356.54388460000001</v>
      </c>
      <c r="F532" s="39">
        <v>-2.2451300000000001</v>
      </c>
      <c r="G532" s="39">
        <v>-8.0048899999999996</v>
      </c>
      <c r="H532" s="39">
        <v>1698.09</v>
      </c>
      <c r="I532" s="39">
        <v>591850999.58710694</v>
      </c>
    </row>
    <row r="533" spans="1:9" x14ac:dyDescent="0.25">
      <c r="A533" s="40">
        <v>43623</v>
      </c>
      <c r="B533" s="39" t="s">
        <v>41</v>
      </c>
      <c r="C533" s="39" t="s">
        <v>42</v>
      </c>
      <c r="D533" s="39">
        <v>356.5438858</v>
      </c>
      <c r="E533" s="39">
        <v>351.38278580000002</v>
      </c>
      <c r="F533" s="39">
        <v>1.4688000000000001</v>
      </c>
      <c r="G533" s="39">
        <v>5.1611000000000002</v>
      </c>
      <c r="H533" s="39">
        <v>1678.09</v>
      </c>
      <c r="I533" s="39">
        <v>598313157.17478395</v>
      </c>
    </row>
    <row r="534" spans="1:9" x14ac:dyDescent="0.25">
      <c r="A534" s="40">
        <v>43622</v>
      </c>
      <c r="B534" s="39" t="s">
        <v>41</v>
      </c>
      <c r="C534" s="39" t="s">
        <v>42</v>
      </c>
      <c r="D534" s="39">
        <v>351.3827862</v>
      </c>
      <c r="E534" s="39">
        <v>356.94101619999998</v>
      </c>
      <c r="F534" s="39">
        <v>-1.55718</v>
      </c>
      <c r="G534" s="39">
        <v>-5.55823</v>
      </c>
      <c r="H534" s="39">
        <v>1648.09</v>
      </c>
      <c r="I534" s="39">
        <v>579110877.76770103</v>
      </c>
    </row>
    <row r="535" spans="1:9" x14ac:dyDescent="0.25">
      <c r="A535" s="40">
        <v>43621</v>
      </c>
      <c r="B535" s="39" t="s">
        <v>41</v>
      </c>
      <c r="C535" s="39" t="s">
        <v>42</v>
      </c>
      <c r="D535" s="39">
        <v>356.94101330000001</v>
      </c>
      <c r="E535" s="39">
        <v>372.32193330000001</v>
      </c>
      <c r="F535" s="39">
        <v>-4.1310799999999999</v>
      </c>
      <c r="G535" s="39">
        <v>-15.38092</v>
      </c>
      <c r="H535" s="39">
        <v>1613.09</v>
      </c>
      <c r="I535" s="39">
        <v>575778407.47331202</v>
      </c>
    </row>
    <row r="536" spans="1:9" x14ac:dyDescent="0.25">
      <c r="A536" s="40">
        <v>43620</v>
      </c>
      <c r="B536" s="39" t="s">
        <v>41</v>
      </c>
      <c r="C536" s="39" t="s">
        <v>42</v>
      </c>
      <c r="D536" s="39">
        <v>372.32193519999998</v>
      </c>
      <c r="E536" s="39">
        <v>401.34012519999999</v>
      </c>
      <c r="F536" s="39">
        <v>-7.2303199999999999</v>
      </c>
      <c r="G536" s="39">
        <v>-29.018190000000001</v>
      </c>
      <c r="H536" s="39">
        <v>1613.09</v>
      </c>
      <c r="I536" s="39">
        <v>600589237.23809004</v>
      </c>
    </row>
    <row r="537" spans="1:9" x14ac:dyDescent="0.25">
      <c r="A537" s="40">
        <v>43619</v>
      </c>
      <c r="B537" s="39" t="s">
        <v>41</v>
      </c>
      <c r="C537" s="39" t="s">
        <v>42</v>
      </c>
      <c r="D537" s="39">
        <v>401.34012869999998</v>
      </c>
      <c r="E537" s="39">
        <v>399.8587387</v>
      </c>
      <c r="F537" s="39">
        <v>0.37047999999999998</v>
      </c>
      <c r="G537" s="39">
        <v>1.48139</v>
      </c>
      <c r="H537" s="39">
        <v>1578.09</v>
      </c>
      <c r="I537" s="39">
        <v>633351325.30833697</v>
      </c>
    </row>
    <row r="538" spans="1:9" x14ac:dyDescent="0.25">
      <c r="A538" s="40">
        <v>43616</v>
      </c>
      <c r="B538" s="39" t="s">
        <v>41</v>
      </c>
      <c r="C538" s="39" t="s">
        <v>42</v>
      </c>
      <c r="D538" s="39">
        <v>399.85873909999998</v>
      </c>
      <c r="E538" s="39">
        <v>377.68983909999997</v>
      </c>
      <c r="F538" s="39">
        <v>5.8696000000000002</v>
      </c>
      <c r="G538" s="39">
        <v>22.168900000000001</v>
      </c>
      <c r="H538" s="39">
        <v>1578.09</v>
      </c>
      <c r="I538" s="39">
        <v>631013557.41680503</v>
      </c>
    </row>
    <row r="539" spans="1:9" x14ac:dyDescent="0.25">
      <c r="A539" s="40">
        <v>43615</v>
      </c>
      <c r="B539" s="39" t="s">
        <v>41</v>
      </c>
      <c r="C539" s="39" t="s">
        <v>42</v>
      </c>
      <c r="D539" s="39">
        <v>377.68984380000001</v>
      </c>
      <c r="E539" s="39">
        <v>387.81845379999999</v>
      </c>
      <c r="F539" s="39">
        <v>-2.6116899999999998</v>
      </c>
      <c r="G539" s="39">
        <v>-10.12861</v>
      </c>
      <c r="H539" s="39">
        <v>1578.09</v>
      </c>
      <c r="I539" s="39">
        <v>596029018.83015394</v>
      </c>
    </row>
    <row r="540" spans="1:9" x14ac:dyDescent="0.25">
      <c r="A540" s="40">
        <v>43614</v>
      </c>
      <c r="B540" s="39" t="s">
        <v>41</v>
      </c>
      <c r="C540" s="39" t="s">
        <v>42</v>
      </c>
      <c r="D540" s="39">
        <v>387.81845679999998</v>
      </c>
      <c r="E540" s="39">
        <v>375.57370680000002</v>
      </c>
      <c r="F540" s="39">
        <v>3.2602799999999998</v>
      </c>
      <c r="G540" s="39">
        <v>12.24475</v>
      </c>
      <c r="H540" s="39">
        <v>1578.09</v>
      </c>
      <c r="I540" s="39">
        <v>612012893.87365997</v>
      </c>
    </row>
    <row r="541" spans="1:9" x14ac:dyDescent="0.25">
      <c r="A541" s="40">
        <v>43613</v>
      </c>
      <c r="B541" s="39" t="s">
        <v>41</v>
      </c>
      <c r="C541" s="39" t="s">
        <v>42</v>
      </c>
      <c r="D541" s="39">
        <v>375.57370320000001</v>
      </c>
      <c r="E541" s="39">
        <v>356.16616320000003</v>
      </c>
      <c r="F541" s="39">
        <v>5.4490100000000004</v>
      </c>
      <c r="G541" s="39">
        <v>19.407540000000001</v>
      </c>
      <c r="H541" s="39">
        <v>1578.09</v>
      </c>
      <c r="I541" s="39">
        <v>592689555.971331</v>
      </c>
    </row>
    <row r="542" spans="1:9" x14ac:dyDescent="0.25">
      <c r="A542" s="40">
        <v>43609</v>
      </c>
      <c r="B542" s="39" t="s">
        <v>41</v>
      </c>
      <c r="C542" s="39" t="s">
        <v>42</v>
      </c>
      <c r="D542" s="39">
        <v>356.16616199999999</v>
      </c>
      <c r="E542" s="39">
        <v>374.55745200000001</v>
      </c>
      <c r="F542" s="39">
        <v>-4.9101400000000002</v>
      </c>
      <c r="G542" s="39">
        <v>-18.391290000000001</v>
      </c>
      <c r="H542" s="39">
        <v>1543.09</v>
      </c>
      <c r="I542" s="39">
        <v>549596870.31997395</v>
      </c>
    </row>
    <row r="543" spans="1:9" x14ac:dyDescent="0.25">
      <c r="A543" s="40">
        <v>43608</v>
      </c>
      <c r="B543" s="39" t="s">
        <v>41</v>
      </c>
      <c r="C543" s="39" t="s">
        <v>42</v>
      </c>
      <c r="D543" s="39">
        <v>374.55744989999999</v>
      </c>
      <c r="E543" s="39">
        <v>340.58446989999999</v>
      </c>
      <c r="F543" s="39">
        <v>9.9749099999999995</v>
      </c>
      <c r="G543" s="39">
        <v>33.97298</v>
      </c>
      <c r="H543" s="39">
        <v>1543.09</v>
      </c>
      <c r="I543" s="39">
        <v>577976304.83512998</v>
      </c>
    </row>
    <row r="544" spans="1:9" x14ac:dyDescent="0.25">
      <c r="A544" s="40">
        <v>43607</v>
      </c>
      <c r="B544" s="39" t="s">
        <v>41</v>
      </c>
      <c r="C544" s="39" t="s">
        <v>42</v>
      </c>
      <c r="D544" s="39">
        <v>340.58446529999998</v>
      </c>
      <c r="E544" s="39">
        <v>342.1620853</v>
      </c>
      <c r="F544" s="39">
        <v>-0.46106999999999998</v>
      </c>
      <c r="G544" s="39">
        <v>-1.57762</v>
      </c>
      <c r="H544" s="39">
        <v>1453.09</v>
      </c>
      <c r="I544" s="39">
        <v>494900289.38413501</v>
      </c>
    </row>
    <row r="545" spans="1:9" x14ac:dyDescent="0.25">
      <c r="A545" s="40">
        <v>43606</v>
      </c>
      <c r="B545" s="39" t="s">
        <v>41</v>
      </c>
      <c r="C545" s="39" t="s">
        <v>42</v>
      </c>
      <c r="D545" s="39">
        <v>342.16208949999998</v>
      </c>
      <c r="E545" s="39">
        <v>371.72398950000002</v>
      </c>
      <c r="F545" s="39">
        <v>-7.9526500000000002</v>
      </c>
      <c r="G545" s="39">
        <v>-29.561900000000001</v>
      </c>
      <c r="H545" s="39">
        <v>1198.0899999999999</v>
      </c>
      <c r="I545" s="39">
        <v>409941388.40356201</v>
      </c>
    </row>
    <row r="546" spans="1:9" x14ac:dyDescent="0.25">
      <c r="A546" s="40">
        <v>43605</v>
      </c>
      <c r="B546" s="39" t="s">
        <v>41</v>
      </c>
      <c r="C546" s="39" t="s">
        <v>42</v>
      </c>
      <c r="D546" s="39">
        <v>371.72399050000001</v>
      </c>
      <c r="E546" s="39">
        <v>366.5686705</v>
      </c>
      <c r="F546" s="39">
        <v>1.4063699999999999</v>
      </c>
      <c r="G546" s="39">
        <v>5.1553199999999997</v>
      </c>
      <c r="H546" s="39">
        <v>1198.0899999999999</v>
      </c>
      <c r="I546" s="39">
        <v>445359241.84693301</v>
      </c>
    </row>
    <row r="547" spans="1:9" x14ac:dyDescent="0.25">
      <c r="A547" s="40">
        <v>43602</v>
      </c>
      <c r="B547" s="39" t="s">
        <v>41</v>
      </c>
      <c r="C547" s="39" t="s">
        <v>42</v>
      </c>
      <c r="D547" s="39">
        <v>366.56866889999998</v>
      </c>
      <c r="E547" s="39">
        <v>358.88484890000001</v>
      </c>
      <c r="F547" s="39">
        <v>2.1410300000000002</v>
      </c>
      <c r="G547" s="39">
        <v>7.6838199999999999</v>
      </c>
      <c r="H547" s="39">
        <v>1168.0899999999999</v>
      </c>
      <c r="I547" s="39">
        <v>428185636.33780301</v>
      </c>
    </row>
    <row r="548" spans="1:9" x14ac:dyDescent="0.25">
      <c r="A548" s="40">
        <v>43601</v>
      </c>
      <c r="B548" s="39" t="s">
        <v>41</v>
      </c>
      <c r="C548" s="39" t="s">
        <v>42</v>
      </c>
      <c r="D548" s="39">
        <v>358.88485350000002</v>
      </c>
      <c r="E548" s="39">
        <v>382.06403349999999</v>
      </c>
      <c r="F548" s="39">
        <v>-6.0668300000000004</v>
      </c>
      <c r="G548" s="39">
        <v>-23.179179999999999</v>
      </c>
      <c r="H548" s="39">
        <v>1168.0899999999999</v>
      </c>
      <c r="I548" s="39">
        <v>419210239.18663901</v>
      </c>
    </row>
    <row r="549" spans="1:9" x14ac:dyDescent="0.25">
      <c r="A549" s="40">
        <v>43600</v>
      </c>
      <c r="B549" s="39" t="s">
        <v>41</v>
      </c>
      <c r="C549" s="39" t="s">
        <v>42</v>
      </c>
      <c r="D549" s="39">
        <v>382.06403130000001</v>
      </c>
      <c r="E549" s="39">
        <v>409.35845130000001</v>
      </c>
      <c r="F549" s="39">
        <v>-6.6676099999999998</v>
      </c>
      <c r="G549" s="39">
        <v>-27.294419999999999</v>
      </c>
      <c r="H549" s="39">
        <v>1118.0899999999999</v>
      </c>
      <c r="I549" s="39">
        <v>427182431.23305398</v>
      </c>
    </row>
    <row r="550" spans="1:9" x14ac:dyDescent="0.25">
      <c r="A550" s="40">
        <v>43599</v>
      </c>
      <c r="B550" s="39" t="s">
        <v>41</v>
      </c>
      <c r="C550" s="39" t="s">
        <v>42</v>
      </c>
      <c r="D550" s="39">
        <v>409.35845169999999</v>
      </c>
      <c r="E550" s="39">
        <v>445.16295170000001</v>
      </c>
      <c r="F550" s="39">
        <v>-8.0430100000000007</v>
      </c>
      <c r="G550" s="39">
        <v>-35.804499999999997</v>
      </c>
      <c r="H550" s="39">
        <v>1118.0899999999999</v>
      </c>
      <c r="I550" s="39">
        <v>457700082.491395</v>
      </c>
    </row>
    <row r="551" spans="1:9" x14ac:dyDescent="0.25">
      <c r="A551" s="40">
        <v>43598</v>
      </c>
      <c r="B551" s="39" t="s">
        <v>41</v>
      </c>
      <c r="C551" s="39" t="s">
        <v>42</v>
      </c>
      <c r="D551" s="39">
        <v>445.16295079999998</v>
      </c>
      <c r="E551" s="39">
        <v>362.83507079999998</v>
      </c>
      <c r="F551" s="39">
        <v>22.690169999999998</v>
      </c>
      <c r="G551" s="39">
        <v>82.327879999999993</v>
      </c>
      <c r="H551" s="39">
        <v>1118.0899999999999</v>
      </c>
      <c r="I551" s="39">
        <v>497732777.85551202</v>
      </c>
    </row>
    <row r="552" spans="1:9" x14ac:dyDescent="0.25">
      <c r="A552" s="40">
        <v>43595</v>
      </c>
      <c r="B552" s="39" t="s">
        <v>41</v>
      </c>
      <c r="C552" s="39" t="s">
        <v>42</v>
      </c>
      <c r="D552" s="39">
        <v>362.83507559999998</v>
      </c>
      <c r="E552" s="39">
        <v>407.74564559999999</v>
      </c>
      <c r="F552" s="39">
        <v>-11.01436</v>
      </c>
      <c r="G552" s="39">
        <v>-44.91057</v>
      </c>
      <c r="H552" s="39">
        <v>1208.0899999999999</v>
      </c>
      <c r="I552" s="39">
        <v>438337861.88369399</v>
      </c>
    </row>
    <row r="553" spans="1:9" x14ac:dyDescent="0.25">
      <c r="A553" s="40">
        <v>43594</v>
      </c>
      <c r="B553" s="39" t="s">
        <v>41</v>
      </c>
      <c r="C553" s="39" t="s">
        <v>42</v>
      </c>
      <c r="D553" s="39">
        <v>407.74564729999997</v>
      </c>
      <c r="E553" s="39">
        <v>411.37338729999999</v>
      </c>
      <c r="F553" s="39">
        <v>-0.88185999999999998</v>
      </c>
      <c r="G553" s="39">
        <v>-3.6277400000000002</v>
      </c>
      <c r="H553" s="39">
        <v>1208.0899999999999</v>
      </c>
      <c r="I553" s="39">
        <v>492593928.34143299</v>
      </c>
    </row>
    <row r="554" spans="1:9" x14ac:dyDescent="0.25">
      <c r="A554" s="40">
        <v>43593</v>
      </c>
      <c r="B554" s="39" t="s">
        <v>41</v>
      </c>
      <c r="C554" s="39" t="s">
        <v>42</v>
      </c>
      <c r="D554" s="39">
        <v>411.37338319999998</v>
      </c>
      <c r="E554" s="39">
        <v>403.12880319999999</v>
      </c>
      <c r="F554" s="39">
        <v>2.04515</v>
      </c>
      <c r="G554" s="39">
        <v>8.2445799999999991</v>
      </c>
      <c r="H554" s="39">
        <v>1323.09</v>
      </c>
      <c r="I554" s="39">
        <v>544284503.22614706</v>
      </c>
    </row>
    <row r="555" spans="1:9" x14ac:dyDescent="0.25">
      <c r="A555" s="40">
        <v>43592</v>
      </c>
      <c r="B555" s="39" t="s">
        <v>41</v>
      </c>
      <c r="C555" s="39" t="s">
        <v>42</v>
      </c>
      <c r="D555" s="39">
        <v>403.12880560000002</v>
      </c>
      <c r="E555" s="39">
        <v>343.63607560000003</v>
      </c>
      <c r="F555" s="39">
        <v>17.312709999999999</v>
      </c>
      <c r="G555" s="39">
        <v>59.492730000000002</v>
      </c>
      <c r="H555" s="39">
        <v>1513.09</v>
      </c>
      <c r="I555" s="39">
        <v>609970648.21986997</v>
      </c>
    </row>
    <row r="556" spans="1:9" x14ac:dyDescent="0.25">
      <c r="A556" s="40">
        <v>43591</v>
      </c>
      <c r="B556" s="39" t="s">
        <v>41</v>
      </c>
      <c r="C556" s="39" t="s">
        <v>42</v>
      </c>
      <c r="D556" s="39">
        <v>343.63607230000002</v>
      </c>
      <c r="E556" s="39">
        <v>312.27789230000002</v>
      </c>
      <c r="F556" s="39">
        <v>10.04175</v>
      </c>
      <c r="G556" s="39">
        <v>31.358180000000001</v>
      </c>
      <c r="H556" s="39">
        <v>1858.09</v>
      </c>
      <c r="I556" s="39">
        <v>638507161.94319296</v>
      </c>
    </row>
    <row r="557" spans="1:9" x14ac:dyDescent="0.25">
      <c r="A557" s="40">
        <v>43588</v>
      </c>
      <c r="B557" s="39" t="s">
        <v>41</v>
      </c>
      <c r="C557" s="39" t="s">
        <v>42</v>
      </c>
      <c r="D557" s="39">
        <v>312.2778965</v>
      </c>
      <c r="E557" s="39">
        <v>337.63899650000002</v>
      </c>
      <c r="F557" s="39">
        <v>-7.5113099999999999</v>
      </c>
      <c r="G557" s="39">
        <v>-25.3611</v>
      </c>
      <c r="H557" s="39">
        <v>2038.09</v>
      </c>
      <c r="I557" s="39">
        <v>636450832.81115997</v>
      </c>
    </row>
    <row r="558" spans="1:9" x14ac:dyDescent="0.25">
      <c r="A558" s="40">
        <v>43587</v>
      </c>
      <c r="B558" s="39" t="s">
        <v>41</v>
      </c>
      <c r="C558" s="39" t="s">
        <v>42</v>
      </c>
      <c r="D558" s="39">
        <v>337.63899750000002</v>
      </c>
      <c r="E558" s="39">
        <v>339.9509175</v>
      </c>
      <c r="F558" s="39">
        <v>-0.68006999999999995</v>
      </c>
      <c r="G558" s="39">
        <v>-2.3119200000000002</v>
      </c>
      <c r="H558" s="39">
        <v>2038.09</v>
      </c>
      <c r="I558" s="39">
        <v>688139069.58157206</v>
      </c>
    </row>
    <row r="559" spans="1:9" x14ac:dyDescent="0.25">
      <c r="A559" s="40">
        <v>43586</v>
      </c>
      <c r="B559" s="39" t="s">
        <v>41</v>
      </c>
      <c r="C559" s="39" t="s">
        <v>42</v>
      </c>
      <c r="D559" s="39">
        <v>339.9509218</v>
      </c>
      <c r="E559" s="39">
        <v>317.43756180000003</v>
      </c>
      <c r="F559" s="39">
        <v>7.0922200000000002</v>
      </c>
      <c r="G559" s="39">
        <v>22.513359999999999</v>
      </c>
      <c r="H559" s="39">
        <v>2038.09</v>
      </c>
      <c r="I559" s="39">
        <v>692850982.15246797</v>
      </c>
    </row>
    <row r="560" spans="1:9" x14ac:dyDescent="0.25">
      <c r="A560" s="40">
        <v>43585</v>
      </c>
      <c r="B560" s="39" t="s">
        <v>41</v>
      </c>
      <c r="C560" s="39" t="s">
        <v>42</v>
      </c>
      <c r="D560" s="39">
        <v>317.43755959999999</v>
      </c>
      <c r="E560" s="39">
        <v>319.0533896</v>
      </c>
      <c r="F560" s="39">
        <v>-0.50644999999999996</v>
      </c>
      <c r="G560" s="39">
        <v>-1.6158300000000001</v>
      </c>
      <c r="H560" s="39">
        <v>2038.09</v>
      </c>
      <c r="I560" s="39">
        <v>646966696.77023494</v>
      </c>
    </row>
    <row r="561" spans="1:9" x14ac:dyDescent="0.25">
      <c r="A561" s="40">
        <v>43584</v>
      </c>
      <c r="B561" s="39" t="s">
        <v>41</v>
      </c>
      <c r="C561" s="39" t="s">
        <v>42</v>
      </c>
      <c r="D561" s="39">
        <v>319.05338560000001</v>
      </c>
      <c r="E561" s="39">
        <v>312.67711559999998</v>
      </c>
      <c r="F561" s="39">
        <v>2.03925</v>
      </c>
      <c r="G561" s="39">
        <v>6.3762699999999999</v>
      </c>
      <c r="H561" s="39">
        <v>2038.09</v>
      </c>
      <c r="I561" s="39">
        <v>650259897.52156603</v>
      </c>
    </row>
    <row r="562" spans="1:9" x14ac:dyDescent="0.25">
      <c r="A562" s="40">
        <v>43581</v>
      </c>
      <c r="B562" s="39" t="s">
        <v>41</v>
      </c>
      <c r="C562" s="39" t="s">
        <v>42</v>
      </c>
      <c r="D562" s="39">
        <v>312.67711580000002</v>
      </c>
      <c r="E562" s="39">
        <v>328.56260579999997</v>
      </c>
      <c r="F562" s="39">
        <v>-4.8348399999999998</v>
      </c>
      <c r="G562" s="39">
        <v>-15.885490000000001</v>
      </c>
      <c r="H562" s="39">
        <v>2038.09</v>
      </c>
      <c r="I562" s="39">
        <v>637264478.15336001</v>
      </c>
    </row>
    <row r="563" spans="1:9" x14ac:dyDescent="0.25">
      <c r="A563" s="40">
        <v>43580</v>
      </c>
      <c r="B563" s="39" t="s">
        <v>41</v>
      </c>
      <c r="C563" s="39" t="s">
        <v>42</v>
      </c>
      <c r="D563" s="39">
        <v>328.56260900000001</v>
      </c>
      <c r="E563" s="39">
        <v>319.78326900000002</v>
      </c>
      <c r="F563" s="39">
        <v>2.7454000000000001</v>
      </c>
      <c r="G563" s="39">
        <v>8.7793399999999995</v>
      </c>
      <c r="H563" s="39">
        <v>2038.09</v>
      </c>
      <c r="I563" s="39">
        <v>669640562.05193996</v>
      </c>
    </row>
    <row r="564" spans="1:9" x14ac:dyDescent="0.25">
      <c r="A564" s="40">
        <v>43579</v>
      </c>
      <c r="B564" s="39" t="s">
        <v>41</v>
      </c>
      <c r="C564" s="39" t="s">
        <v>42</v>
      </c>
      <c r="D564" s="39">
        <v>319.78326809999999</v>
      </c>
      <c r="E564" s="39">
        <v>306.1648381</v>
      </c>
      <c r="F564" s="39">
        <v>4.4480700000000004</v>
      </c>
      <c r="G564" s="39">
        <v>13.61843</v>
      </c>
      <c r="H564" s="39">
        <v>2038.09</v>
      </c>
      <c r="I564" s="39">
        <v>651747464.62185001</v>
      </c>
    </row>
    <row r="565" spans="1:9" x14ac:dyDescent="0.25">
      <c r="A565" s="40">
        <v>43578</v>
      </c>
      <c r="B565" s="39" t="s">
        <v>41</v>
      </c>
      <c r="C565" s="39" t="s">
        <v>42</v>
      </c>
      <c r="D565" s="39">
        <v>306.1648343</v>
      </c>
      <c r="E565" s="39">
        <v>307.78551429999999</v>
      </c>
      <c r="F565" s="39">
        <v>-0.52656000000000003</v>
      </c>
      <c r="G565" s="39">
        <v>-1.6206799999999999</v>
      </c>
      <c r="H565" s="39">
        <v>2038.09</v>
      </c>
      <c r="I565" s="39">
        <v>623991854.53628802</v>
      </c>
    </row>
    <row r="566" spans="1:9" x14ac:dyDescent="0.25">
      <c r="A566" s="40">
        <v>43577</v>
      </c>
      <c r="B566" s="39" t="s">
        <v>41</v>
      </c>
      <c r="C566" s="39" t="s">
        <v>42</v>
      </c>
      <c r="D566" s="39">
        <v>307.78551399999998</v>
      </c>
      <c r="E566" s="39">
        <v>315.834654</v>
      </c>
      <c r="F566" s="39">
        <v>-2.54853</v>
      </c>
      <c r="G566" s="39">
        <v>-8.0491399999999995</v>
      </c>
      <c r="H566" s="39">
        <v>1958.09</v>
      </c>
      <c r="I566" s="39">
        <v>602672106.450876</v>
      </c>
    </row>
    <row r="567" spans="1:9" x14ac:dyDescent="0.25">
      <c r="A567" s="40">
        <v>43573</v>
      </c>
      <c r="B567" s="39" t="s">
        <v>41</v>
      </c>
      <c r="C567" s="39" t="s">
        <v>42</v>
      </c>
      <c r="D567" s="39">
        <v>315.83465639999997</v>
      </c>
      <c r="E567" s="39">
        <v>322.22462639999998</v>
      </c>
      <c r="F567" s="39">
        <v>-1.98308</v>
      </c>
      <c r="G567" s="39">
        <v>-6.3899699999999999</v>
      </c>
      <c r="H567" s="39">
        <v>1958.09</v>
      </c>
      <c r="I567" s="39">
        <v>618433061.35186303</v>
      </c>
    </row>
    <row r="568" spans="1:9" x14ac:dyDescent="0.25">
      <c r="A568" s="40">
        <v>43572</v>
      </c>
      <c r="B568" s="39" t="s">
        <v>41</v>
      </c>
      <c r="C568" s="39" t="s">
        <v>42</v>
      </c>
      <c r="D568" s="39">
        <v>322.22463119999998</v>
      </c>
      <c r="E568" s="39">
        <v>322.2268512</v>
      </c>
      <c r="F568" s="39">
        <v>-6.8999999999999997E-4</v>
      </c>
      <c r="G568" s="39">
        <v>-2.2200000000000002E-3</v>
      </c>
      <c r="H568" s="39">
        <v>1928.09</v>
      </c>
      <c r="I568" s="39">
        <v>621278475.83996499</v>
      </c>
    </row>
    <row r="569" spans="1:9" x14ac:dyDescent="0.25">
      <c r="A569" s="40">
        <v>43571</v>
      </c>
      <c r="B569" s="39" t="s">
        <v>41</v>
      </c>
      <c r="C569" s="39" t="s">
        <v>42</v>
      </c>
      <c r="D569" s="39">
        <v>322.226856</v>
      </c>
      <c r="E569" s="39">
        <v>323.820896</v>
      </c>
      <c r="F569" s="39">
        <v>-0.49225999999999998</v>
      </c>
      <c r="G569" s="39">
        <v>-1.5940399999999999</v>
      </c>
      <c r="H569" s="39">
        <v>1868.09</v>
      </c>
      <c r="I569" s="39">
        <v>601949154.09726703</v>
      </c>
    </row>
    <row r="570" spans="1:9" x14ac:dyDescent="0.25">
      <c r="A570" s="40">
        <v>43570</v>
      </c>
      <c r="B570" s="39" t="s">
        <v>41</v>
      </c>
      <c r="C570" s="39" t="s">
        <v>42</v>
      </c>
      <c r="D570" s="39">
        <v>323.82089939999997</v>
      </c>
      <c r="E570" s="39">
        <v>327.51768939999999</v>
      </c>
      <c r="F570" s="39">
        <v>-1.12873</v>
      </c>
      <c r="G570" s="39">
        <v>-3.69679</v>
      </c>
      <c r="H570" s="39">
        <v>1868.09</v>
      </c>
      <c r="I570" s="39">
        <v>604926972.54522502</v>
      </c>
    </row>
    <row r="571" spans="1:9" x14ac:dyDescent="0.25">
      <c r="A571" s="40">
        <v>43567</v>
      </c>
      <c r="B571" s="39" t="s">
        <v>41</v>
      </c>
      <c r="C571" s="39" t="s">
        <v>42</v>
      </c>
      <c r="D571" s="39">
        <v>327.51768989999999</v>
      </c>
      <c r="E571" s="39">
        <v>355.15593990000002</v>
      </c>
      <c r="F571" s="39">
        <v>-7.782</v>
      </c>
      <c r="G571" s="39">
        <v>-27.638249999999999</v>
      </c>
      <c r="H571" s="39">
        <v>1868.09</v>
      </c>
      <c r="I571" s="39">
        <v>611832914.34651804</v>
      </c>
    </row>
    <row r="572" spans="1:9" x14ac:dyDescent="0.25">
      <c r="A572" s="40">
        <v>43566</v>
      </c>
      <c r="B572" s="39" t="s">
        <v>41</v>
      </c>
      <c r="C572" s="39" t="s">
        <v>42</v>
      </c>
      <c r="D572" s="39">
        <v>355.15593919999998</v>
      </c>
      <c r="E572" s="39">
        <v>366.37973920000002</v>
      </c>
      <c r="F572" s="39">
        <v>-3.0634299999999999</v>
      </c>
      <c r="G572" s="39">
        <v>-11.223800000000001</v>
      </c>
      <c r="H572" s="39">
        <v>1798.09</v>
      </c>
      <c r="I572" s="39">
        <v>638602768.90325499</v>
      </c>
    </row>
    <row r="573" spans="1:9" x14ac:dyDescent="0.25">
      <c r="A573" s="40">
        <v>43565</v>
      </c>
      <c r="B573" s="39" t="s">
        <v>41</v>
      </c>
      <c r="C573" s="39" t="s">
        <v>42</v>
      </c>
      <c r="D573" s="39">
        <v>366.37973899999997</v>
      </c>
      <c r="E573" s="39">
        <v>384.37800900000002</v>
      </c>
      <c r="F573" s="39">
        <v>-4.6824399999999997</v>
      </c>
      <c r="G573" s="39">
        <v>-17.998270000000002</v>
      </c>
      <c r="H573" s="39">
        <v>1688.09</v>
      </c>
      <c r="I573" s="39">
        <v>618482413.26419604</v>
      </c>
    </row>
    <row r="574" spans="1:9" x14ac:dyDescent="0.25">
      <c r="A574" s="40">
        <v>43564</v>
      </c>
      <c r="B574" s="39" t="s">
        <v>41</v>
      </c>
      <c r="C574" s="39" t="s">
        <v>42</v>
      </c>
      <c r="D574" s="39">
        <v>384.37801239999999</v>
      </c>
      <c r="E574" s="39">
        <v>364.28675240000001</v>
      </c>
      <c r="F574" s="39">
        <v>5.5152299999999999</v>
      </c>
      <c r="G574" s="39">
        <v>20.091259999999998</v>
      </c>
      <c r="H574" s="39">
        <v>1688.09</v>
      </c>
      <c r="I574" s="39">
        <v>648865140.20592999</v>
      </c>
    </row>
    <row r="575" spans="1:9" x14ac:dyDescent="0.25">
      <c r="A575" s="40">
        <v>43563</v>
      </c>
      <c r="B575" s="39" t="s">
        <v>41</v>
      </c>
      <c r="C575" s="39" t="s">
        <v>42</v>
      </c>
      <c r="D575" s="39">
        <v>364.28675629999998</v>
      </c>
      <c r="E575" s="39">
        <v>362.51311629999998</v>
      </c>
      <c r="F575" s="39">
        <v>0.48925999999999997</v>
      </c>
      <c r="G575" s="39">
        <v>1.7736400000000001</v>
      </c>
      <c r="H575" s="39">
        <v>1688.09</v>
      </c>
      <c r="I575" s="39">
        <v>614949267.58657396</v>
      </c>
    </row>
    <row r="576" spans="1:9" x14ac:dyDescent="0.25">
      <c r="A576" s="40">
        <v>43560</v>
      </c>
      <c r="B576" s="39" t="s">
        <v>41</v>
      </c>
      <c r="C576" s="39" t="s">
        <v>42</v>
      </c>
      <c r="D576" s="39">
        <v>362.5131212</v>
      </c>
      <c r="E576" s="39">
        <v>374.19217120000002</v>
      </c>
      <c r="F576" s="39">
        <v>-3.12114</v>
      </c>
      <c r="G576" s="39">
        <v>-11.67905</v>
      </c>
      <c r="H576" s="39">
        <v>1688.09</v>
      </c>
      <c r="I576" s="39">
        <v>611955209.78225303</v>
      </c>
    </row>
    <row r="577" spans="1:9" x14ac:dyDescent="0.25">
      <c r="A577" s="40">
        <v>43559</v>
      </c>
      <c r="B577" s="39" t="s">
        <v>41</v>
      </c>
      <c r="C577" s="39" t="s">
        <v>42</v>
      </c>
      <c r="D577" s="39">
        <v>374.19216999999998</v>
      </c>
      <c r="E577" s="39">
        <v>377.84084000000001</v>
      </c>
      <c r="F577" s="39">
        <v>-0.96565999999999996</v>
      </c>
      <c r="G577" s="39">
        <v>-3.6486700000000001</v>
      </c>
      <c r="H577" s="39">
        <v>1608.09</v>
      </c>
      <c r="I577" s="39">
        <v>601735135.68590403</v>
      </c>
    </row>
    <row r="578" spans="1:9" x14ac:dyDescent="0.25">
      <c r="A578" s="40">
        <v>43558</v>
      </c>
      <c r="B578" s="39" t="s">
        <v>41</v>
      </c>
      <c r="C578" s="39" t="s">
        <v>42</v>
      </c>
      <c r="D578" s="39">
        <v>377.84084059999998</v>
      </c>
      <c r="E578" s="39">
        <v>378.73305060000001</v>
      </c>
      <c r="F578" s="39">
        <v>-0.23558000000000001</v>
      </c>
      <c r="G578" s="39">
        <v>-0.89220999999999995</v>
      </c>
      <c r="H578" s="39">
        <v>1608.09</v>
      </c>
      <c r="I578" s="39">
        <v>607602530.76946199</v>
      </c>
    </row>
    <row r="579" spans="1:9" x14ac:dyDescent="0.25">
      <c r="A579" s="40">
        <v>43557</v>
      </c>
      <c r="B579" s="39" t="s">
        <v>41</v>
      </c>
      <c r="C579" s="39" t="s">
        <v>42</v>
      </c>
      <c r="D579" s="39">
        <v>378.73304789999997</v>
      </c>
      <c r="E579" s="39">
        <v>376.9899479</v>
      </c>
      <c r="F579" s="39">
        <v>0.46237</v>
      </c>
      <c r="G579" s="39">
        <v>1.7431000000000001</v>
      </c>
      <c r="H579" s="39">
        <v>1503.09</v>
      </c>
      <c r="I579" s="39">
        <v>569270311.44766796</v>
      </c>
    </row>
    <row r="580" spans="1:9" x14ac:dyDescent="0.25">
      <c r="A580" s="40">
        <v>43556</v>
      </c>
      <c r="B580" s="39" t="s">
        <v>41</v>
      </c>
      <c r="C580" s="39" t="s">
        <v>42</v>
      </c>
      <c r="D580" s="39">
        <v>376.98995020000001</v>
      </c>
      <c r="E580" s="39">
        <v>390.04335020000002</v>
      </c>
      <c r="F580" s="39">
        <v>-3.3466499999999999</v>
      </c>
      <c r="G580" s="39">
        <v>-13.0534</v>
      </c>
      <c r="H580" s="39">
        <v>1423.09</v>
      </c>
      <c r="I580" s="39">
        <v>536491080.61805803</v>
      </c>
    </row>
    <row r="581" spans="1:9" x14ac:dyDescent="0.25">
      <c r="A581" s="40">
        <v>43553</v>
      </c>
      <c r="B581" s="39" t="s">
        <v>41</v>
      </c>
      <c r="C581" s="39" t="s">
        <v>42</v>
      </c>
      <c r="D581" s="39">
        <v>390.04335259999999</v>
      </c>
      <c r="E581" s="39">
        <v>403.75521259999999</v>
      </c>
      <c r="F581" s="39">
        <v>-3.39608</v>
      </c>
      <c r="G581" s="39">
        <v>-13.71186</v>
      </c>
      <c r="H581" s="39">
        <v>1403.09</v>
      </c>
      <c r="I581" s="39">
        <v>547266395.65155697</v>
      </c>
    </row>
    <row r="582" spans="1:9" x14ac:dyDescent="0.25">
      <c r="A582" s="40">
        <v>43552</v>
      </c>
      <c r="B582" s="39" t="s">
        <v>41</v>
      </c>
      <c r="C582" s="39" t="s">
        <v>42</v>
      </c>
      <c r="D582" s="39">
        <v>403.75521620000001</v>
      </c>
      <c r="E582" s="39">
        <v>423.69943619999998</v>
      </c>
      <c r="F582" s="39">
        <v>-4.70716</v>
      </c>
      <c r="G582" s="39">
        <v>-19.944220000000001</v>
      </c>
      <c r="H582" s="39">
        <v>1403.09</v>
      </c>
      <c r="I582" s="39">
        <v>566505390.804317</v>
      </c>
    </row>
    <row r="583" spans="1:9" x14ac:dyDescent="0.25">
      <c r="A583" s="40">
        <v>43551</v>
      </c>
      <c r="B583" s="39" t="s">
        <v>41</v>
      </c>
      <c r="C583" s="39" t="s">
        <v>42</v>
      </c>
      <c r="D583" s="39">
        <v>423.69943160000003</v>
      </c>
      <c r="E583" s="39">
        <v>412.21889160000001</v>
      </c>
      <c r="F583" s="39">
        <v>2.7850600000000001</v>
      </c>
      <c r="G583" s="39">
        <v>11.48054</v>
      </c>
      <c r="H583" s="39">
        <v>1403.09</v>
      </c>
      <c r="I583" s="39">
        <v>594488943.922961</v>
      </c>
    </row>
    <row r="584" spans="1:9" x14ac:dyDescent="0.25">
      <c r="A584" s="40">
        <v>43550</v>
      </c>
      <c r="B584" s="39" t="s">
        <v>41</v>
      </c>
      <c r="C584" s="39" t="s">
        <v>42</v>
      </c>
      <c r="D584" s="39">
        <v>412.21888849999999</v>
      </c>
      <c r="E584" s="39">
        <v>444.38918849999999</v>
      </c>
      <c r="F584" s="39">
        <v>-7.2392200000000004</v>
      </c>
      <c r="G584" s="39">
        <v>-32.170299999999997</v>
      </c>
      <c r="H584" s="39">
        <v>1403.09</v>
      </c>
      <c r="I584" s="39">
        <v>578380694.92813098</v>
      </c>
    </row>
    <row r="585" spans="1:9" x14ac:dyDescent="0.25">
      <c r="A585" s="40">
        <v>43549</v>
      </c>
      <c r="B585" s="39" t="s">
        <v>41</v>
      </c>
      <c r="C585" s="39" t="s">
        <v>42</v>
      </c>
      <c r="D585" s="39">
        <v>444.38919110000001</v>
      </c>
      <c r="E585" s="39">
        <v>440.47516109999998</v>
      </c>
      <c r="F585" s="39">
        <v>0.88858999999999999</v>
      </c>
      <c r="G585" s="39">
        <v>3.9140299999999999</v>
      </c>
      <c r="H585" s="39">
        <v>1403.09</v>
      </c>
      <c r="I585" s="39">
        <v>623518563.40752804</v>
      </c>
    </row>
    <row r="586" spans="1:9" x14ac:dyDescent="0.25">
      <c r="A586" s="40">
        <v>43546</v>
      </c>
      <c r="B586" s="39" t="s">
        <v>41</v>
      </c>
      <c r="C586" s="39" t="s">
        <v>42</v>
      </c>
      <c r="D586" s="39">
        <v>440.47516289999999</v>
      </c>
      <c r="E586" s="39">
        <v>380.86278290000001</v>
      </c>
      <c r="F586" s="39">
        <v>15.65193</v>
      </c>
      <c r="G586" s="39">
        <v>59.612380000000002</v>
      </c>
      <c r="H586" s="39">
        <v>1478.09</v>
      </c>
      <c r="I586" s="39">
        <v>651062462.10105598</v>
      </c>
    </row>
    <row r="587" spans="1:9" x14ac:dyDescent="0.25">
      <c r="A587" s="40">
        <v>43545</v>
      </c>
      <c r="B587" s="39" t="s">
        <v>41</v>
      </c>
      <c r="C587" s="39" t="s">
        <v>42</v>
      </c>
      <c r="D587" s="39">
        <v>380.86278099999998</v>
      </c>
      <c r="E587" s="39">
        <v>390.18289099999998</v>
      </c>
      <c r="F587" s="39">
        <v>-2.3886500000000002</v>
      </c>
      <c r="G587" s="39">
        <v>-9.3201099999999997</v>
      </c>
      <c r="H587" s="39">
        <v>1608.09</v>
      </c>
      <c r="I587" s="39">
        <v>612462086.53362703</v>
      </c>
    </row>
    <row r="588" spans="1:9" x14ac:dyDescent="0.25">
      <c r="A588" s="40">
        <v>43544</v>
      </c>
      <c r="B588" s="39" t="s">
        <v>41</v>
      </c>
      <c r="C588" s="39" t="s">
        <v>42</v>
      </c>
      <c r="D588" s="39">
        <v>390.18289240000001</v>
      </c>
      <c r="E588" s="39">
        <v>382.64386239999999</v>
      </c>
      <c r="F588" s="39">
        <v>1.9702500000000001</v>
      </c>
      <c r="G588" s="39">
        <v>7.5390300000000003</v>
      </c>
      <c r="H588" s="39">
        <v>1508.09</v>
      </c>
      <c r="I588" s="39">
        <v>588431386.41898596</v>
      </c>
    </row>
    <row r="589" spans="1:9" x14ac:dyDescent="0.25">
      <c r="A589" s="40">
        <v>43543</v>
      </c>
      <c r="B589" s="39" t="s">
        <v>41</v>
      </c>
      <c r="C589" s="39" t="s">
        <v>42</v>
      </c>
      <c r="D589" s="39">
        <v>382.64386630000001</v>
      </c>
      <c r="E589" s="39">
        <v>378.8672363</v>
      </c>
      <c r="F589" s="39">
        <v>0.99682000000000004</v>
      </c>
      <c r="G589" s="39">
        <v>3.7766299999999999</v>
      </c>
      <c r="H589" s="39">
        <v>1593.09</v>
      </c>
      <c r="I589" s="39">
        <v>609586576.13650596</v>
      </c>
    </row>
    <row r="590" spans="1:9" x14ac:dyDescent="0.25">
      <c r="A590" s="40">
        <v>43542</v>
      </c>
      <c r="B590" s="39" t="s">
        <v>41</v>
      </c>
      <c r="C590" s="39" t="s">
        <v>42</v>
      </c>
      <c r="D590" s="39">
        <v>378.8672396</v>
      </c>
      <c r="E590" s="39">
        <v>374.3546996</v>
      </c>
      <c r="F590" s="39">
        <v>1.2054199999999999</v>
      </c>
      <c r="G590" s="39">
        <v>4.5125400000000004</v>
      </c>
      <c r="H590" s="39">
        <v>1393.09</v>
      </c>
      <c r="I590" s="39">
        <v>527796617.455051</v>
      </c>
    </row>
    <row r="591" spans="1:9" x14ac:dyDescent="0.25">
      <c r="A591" s="40">
        <v>43539</v>
      </c>
      <c r="B591" s="39" t="s">
        <v>41</v>
      </c>
      <c r="C591" s="39" t="s">
        <v>42</v>
      </c>
      <c r="D591" s="39">
        <v>374.35469769999997</v>
      </c>
      <c r="E591" s="39">
        <v>391.73764770000002</v>
      </c>
      <c r="F591" s="39">
        <v>-4.4374000000000002</v>
      </c>
      <c r="G591" s="39">
        <v>-17.382950000000001</v>
      </c>
      <c r="H591" s="39">
        <v>1393.09</v>
      </c>
      <c r="I591" s="39">
        <v>521510235.04452997</v>
      </c>
    </row>
    <row r="592" spans="1:9" x14ac:dyDescent="0.25">
      <c r="A592" s="40">
        <v>43538</v>
      </c>
      <c r="B592" s="39" t="s">
        <v>41</v>
      </c>
      <c r="C592" s="39" t="s">
        <v>42</v>
      </c>
      <c r="D592" s="39">
        <v>391.73764569999997</v>
      </c>
      <c r="E592" s="39">
        <v>397.58596569999997</v>
      </c>
      <c r="F592" s="39">
        <v>-1.47096</v>
      </c>
      <c r="G592" s="39">
        <v>-5.8483200000000002</v>
      </c>
      <c r="H592" s="39">
        <v>1378.09</v>
      </c>
      <c r="I592" s="39">
        <v>539850202.24788702</v>
      </c>
    </row>
    <row r="593" spans="1:9" x14ac:dyDescent="0.25">
      <c r="A593" s="40">
        <v>43537</v>
      </c>
      <c r="B593" s="39" t="s">
        <v>41</v>
      </c>
      <c r="C593" s="39" t="s">
        <v>42</v>
      </c>
      <c r="D593" s="39">
        <v>397.58597049999997</v>
      </c>
      <c r="E593" s="39">
        <v>406.84799049999998</v>
      </c>
      <c r="F593" s="39">
        <v>-2.2765300000000002</v>
      </c>
      <c r="G593" s="39">
        <v>-9.2620199999999997</v>
      </c>
      <c r="H593" s="39">
        <v>1193.0899999999999</v>
      </c>
      <c r="I593" s="39">
        <v>474356322.64700902</v>
      </c>
    </row>
    <row r="594" spans="1:9" x14ac:dyDescent="0.25">
      <c r="A594" s="40">
        <v>43536</v>
      </c>
      <c r="B594" s="39" t="s">
        <v>41</v>
      </c>
      <c r="C594" s="39" t="s">
        <v>42</v>
      </c>
      <c r="D594" s="39">
        <v>406.84799020000003</v>
      </c>
      <c r="E594" s="39">
        <v>419.46139019999998</v>
      </c>
      <c r="F594" s="39">
        <v>-3.00705</v>
      </c>
      <c r="G594" s="39">
        <v>-12.6134</v>
      </c>
      <c r="H594" s="39">
        <v>1098.0899999999999</v>
      </c>
      <c r="I594" s="39">
        <v>446756197.77630597</v>
      </c>
    </row>
    <row r="595" spans="1:9" x14ac:dyDescent="0.25">
      <c r="A595" s="40">
        <v>43535</v>
      </c>
      <c r="B595" s="39" t="s">
        <v>41</v>
      </c>
      <c r="C595" s="39" t="s">
        <v>42</v>
      </c>
      <c r="D595" s="39">
        <v>419.4613852</v>
      </c>
      <c r="E595" s="39">
        <v>469.68419519999998</v>
      </c>
      <c r="F595" s="39">
        <v>-10.69289</v>
      </c>
      <c r="G595" s="39">
        <v>-50.222810000000003</v>
      </c>
      <c r="H595" s="39">
        <v>1033.0899999999999</v>
      </c>
      <c r="I595" s="39">
        <v>433341865.78992999</v>
      </c>
    </row>
    <row r="596" spans="1:9" x14ac:dyDescent="0.25">
      <c r="A596" s="40">
        <v>43532</v>
      </c>
      <c r="B596" s="39" t="s">
        <v>41</v>
      </c>
      <c r="C596" s="39" t="s">
        <v>42</v>
      </c>
      <c r="D596" s="39">
        <v>469.68419569999998</v>
      </c>
      <c r="E596" s="39">
        <v>467.43018569999998</v>
      </c>
      <c r="F596" s="39">
        <v>0.48221000000000003</v>
      </c>
      <c r="G596" s="39">
        <v>2.2540100000000001</v>
      </c>
      <c r="H596" s="39">
        <v>1033.0899999999999</v>
      </c>
      <c r="I596" s="39">
        <v>485226609.35674697</v>
      </c>
    </row>
    <row r="597" spans="1:9" x14ac:dyDescent="0.25">
      <c r="A597" s="40">
        <v>43531</v>
      </c>
      <c r="B597" s="39" t="s">
        <v>41</v>
      </c>
      <c r="C597" s="39" t="s">
        <v>42</v>
      </c>
      <c r="D597" s="39">
        <v>467.43018560000002</v>
      </c>
      <c r="E597" s="39">
        <v>447.28646559999999</v>
      </c>
      <c r="F597" s="39">
        <v>4.5035400000000001</v>
      </c>
      <c r="G597" s="39">
        <v>20.143719999999998</v>
      </c>
      <c r="H597" s="39">
        <v>1088.0899999999999</v>
      </c>
      <c r="I597" s="39">
        <v>508606671.56572598</v>
      </c>
    </row>
    <row r="598" spans="1:9" x14ac:dyDescent="0.25">
      <c r="A598" s="40">
        <v>43530</v>
      </c>
      <c r="B598" s="39" t="s">
        <v>41</v>
      </c>
      <c r="C598" s="39" t="s">
        <v>42</v>
      </c>
      <c r="D598" s="39">
        <v>447.28646120000002</v>
      </c>
      <c r="E598" s="39">
        <v>427.91054120000001</v>
      </c>
      <c r="F598" s="39">
        <v>4.5280300000000002</v>
      </c>
      <c r="G598" s="39">
        <v>19.375920000000001</v>
      </c>
      <c r="H598" s="39">
        <v>1088.0899999999999</v>
      </c>
      <c r="I598" s="39">
        <v>486688462.31086099</v>
      </c>
    </row>
    <row r="599" spans="1:9" x14ac:dyDescent="0.25">
      <c r="A599" s="40">
        <v>43529</v>
      </c>
      <c r="B599" s="39" t="s">
        <v>41</v>
      </c>
      <c r="C599" s="39" t="s">
        <v>42</v>
      </c>
      <c r="D599" s="39">
        <v>427.91053879999998</v>
      </c>
      <c r="E599" s="39">
        <v>419.79118879999999</v>
      </c>
      <c r="F599" s="39">
        <v>1.93414</v>
      </c>
      <c r="G599" s="39">
        <v>8.1193500000000007</v>
      </c>
      <c r="H599" s="39">
        <v>1088.0899999999999</v>
      </c>
      <c r="I599" s="39">
        <v>465605691.65553802</v>
      </c>
    </row>
    <row r="600" spans="1:9" x14ac:dyDescent="0.25">
      <c r="A600" s="40">
        <v>43528</v>
      </c>
      <c r="B600" s="39" t="s">
        <v>41</v>
      </c>
      <c r="C600" s="39" t="s">
        <v>42</v>
      </c>
      <c r="D600" s="39">
        <v>419.79118490000002</v>
      </c>
      <c r="E600" s="39">
        <v>405.99094489999999</v>
      </c>
      <c r="F600" s="39">
        <v>3.3991500000000001</v>
      </c>
      <c r="G600" s="39">
        <v>13.800240000000001</v>
      </c>
      <c r="H600" s="39">
        <v>1088.0899999999999</v>
      </c>
      <c r="I600" s="39">
        <v>456771094.127262</v>
      </c>
    </row>
    <row r="601" spans="1:9" x14ac:dyDescent="0.25">
      <c r="A601" s="40">
        <v>43525</v>
      </c>
      <c r="B601" s="39" t="s">
        <v>41</v>
      </c>
      <c r="C601" s="39" t="s">
        <v>42</v>
      </c>
      <c r="D601" s="39">
        <v>405.99094969999999</v>
      </c>
      <c r="E601" s="39">
        <v>433.77706970000003</v>
      </c>
      <c r="F601" s="39">
        <v>-6.4056199999999999</v>
      </c>
      <c r="G601" s="39">
        <v>-27.78612</v>
      </c>
      <c r="H601" s="39">
        <v>1088.0899999999999</v>
      </c>
      <c r="I601" s="39">
        <v>441755179.64821202</v>
      </c>
    </row>
    <row r="602" spans="1:9" x14ac:dyDescent="0.25">
      <c r="A602" s="40">
        <v>43524</v>
      </c>
      <c r="B602" s="39" t="s">
        <v>41</v>
      </c>
      <c r="C602" s="39" t="s">
        <v>42</v>
      </c>
      <c r="D602" s="39">
        <v>433.7770688</v>
      </c>
      <c r="E602" s="39">
        <v>437.90854880000001</v>
      </c>
      <c r="F602" s="39">
        <v>-0.94345999999999997</v>
      </c>
      <c r="G602" s="39">
        <v>-4.1314799999999998</v>
      </c>
      <c r="H602" s="39">
        <v>1088.0899999999999</v>
      </c>
      <c r="I602" s="39">
        <v>471989011.32307398</v>
      </c>
    </row>
    <row r="603" spans="1:9" x14ac:dyDescent="0.25">
      <c r="A603" s="40">
        <v>43523</v>
      </c>
      <c r="B603" s="39" t="s">
        <v>41</v>
      </c>
      <c r="C603" s="39" t="s">
        <v>42</v>
      </c>
      <c r="D603" s="39">
        <v>437.90854730000001</v>
      </c>
      <c r="E603" s="39">
        <v>439.98550729999999</v>
      </c>
      <c r="F603" s="39">
        <v>-0.47205000000000003</v>
      </c>
      <c r="G603" s="39">
        <v>-2.0769600000000001</v>
      </c>
      <c r="H603" s="39">
        <v>1088.0899999999999</v>
      </c>
      <c r="I603" s="39">
        <v>476484436.72191298</v>
      </c>
    </row>
    <row r="604" spans="1:9" x14ac:dyDescent="0.25">
      <c r="A604" s="40">
        <v>43522</v>
      </c>
      <c r="B604" s="39" t="s">
        <v>41</v>
      </c>
      <c r="C604" s="39" t="s">
        <v>42</v>
      </c>
      <c r="D604" s="39">
        <v>439.98551070000002</v>
      </c>
      <c r="E604" s="39">
        <v>432.39029069999998</v>
      </c>
      <c r="F604" s="39">
        <v>1.75657</v>
      </c>
      <c r="G604" s="39">
        <v>7.5952200000000003</v>
      </c>
      <c r="H604" s="39">
        <v>1088.0899999999999</v>
      </c>
      <c r="I604" s="39">
        <v>478744362.32017499</v>
      </c>
    </row>
    <row r="605" spans="1:9" x14ac:dyDescent="0.25">
      <c r="A605" s="40">
        <v>43521</v>
      </c>
      <c r="B605" s="39" t="s">
        <v>41</v>
      </c>
      <c r="C605" s="39" t="s">
        <v>42</v>
      </c>
      <c r="D605" s="39">
        <v>432.39028589999998</v>
      </c>
      <c r="E605" s="39">
        <v>418.57602589999999</v>
      </c>
      <c r="F605" s="39">
        <v>3.3003</v>
      </c>
      <c r="G605" s="39">
        <v>13.814260000000001</v>
      </c>
      <c r="H605" s="39">
        <v>1088.0899999999999</v>
      </c>
      <c r="I605" s="39">
        <v>470480065.05327398</v>
      </c>
    </row>
    <row r="606" spans="1:9" x14ac:dyDescent="0.25">
      <c r="A606" s="40">
        <v>43518</v>
      </c>
      <c r="B606" s="39" t="s">
        <v>41</v>
      </c>
      <c r="C606" s="39" t="s">
        <v>42</v>
      </c>
      <c r="D606" s="39">
        <v>418.5760277</v>
      </c>
      <c r="E606" s="39">
        <v>446.17889769999999</v>
      </c>
      <c r="F606" s="39">
        <v>-6.1864999999999997</v>
      </c>
      <c r="G606" s="39">
        <v>-27.602869999999999</v>
      </c>
      <c r="H606" s="39">
        <v>1088.0899999999999</v>
      </c>
      <c r="I606" s="39">
        <v>455448892.27132601</v>
      </c>
    </row>
    <row r="607" spans="1:9" x14ac:dyDescent="0.25">
      <c r="A607" s="40">
        <v>43517</v>
      </c>
      <c r="B607" s="39" t="s">
        <v>41</v>
      </c>
      <c r="C607" s="39" t="s">
        <v>42</v>
      </c>
      <c r="D607" s="39">
        <v>446.17890069999999</v>
      </c>
      <c r="E607" s="39">
        <v>434.19412069999998</v>
      </c>
      <c r="F607" s="39">
        <v>2.76024</v>
      </c>
      <c r="G607" s="39">
        <v>11.984780000000001</v>
      </c>
      <c r="H607" s="39">
        <v>1003.09</v>
      </c>
      <c r="I607" s="39">
        <v>447558128.91784298</v>
      </c>
    </row>
    <row r="608" spans="1:9" x14ac:dyDescent="0.25">
      <c r="A608" s="40">
        <v>43516</v>
      </c>
      <c r="B608" s="39" t="s">
        <v>41</v>
      </c>
      <c r="C608" s="39" t="s">
        <v>42</v>
      </c>
      <c r="D608" s="39">
        <v>434.19412080000001</v>
      </c>
      <c r="E608" s="39">
        <v>463.46253080000002</v>
      </c>
      <c r="F608" s="39">
        <v>-6.3151599999999997</v>
      </c>
      <c r="G608" s="39">
        <v>-29.268409999999999</v>
      </c>
      <c r="H608" s="39">
        <v>998.09</v>
      </c>
      <c r="I608" s="39">
        <v>433365331.06221598</v>
      </c>
    </row>
    <row r="609" spans="1:9" x14ac:dyDescent="0.25">
      <c r="A609" s="40">
        <v>43515</v>
      </c>
      <c r="B609" s="39" t="s">
        <v>41</v>
      </c>
      <c r="C609" s="39" t="s">
        <v>42</v>
      </c>
      <c r="D609" s="39">
        <v>463.46253100000001</v>
      </c>
      <c r="E609" s="39">
        <v>463.48448100000002</v>
      </c>
      <c r="F609" s="39">
        <v>-4.7400000000000003E-3</v>
      </c>
      <c r="G609" s="39">
        <v>-2.1950000000000001E-2</v>
      </c>
      <c r="H609" s="39">
        <v>948.09</v>
      </c>
      <c r="I609" s="39">
        <v>439404747.17082697</v>
      </c>
    </row>
    <row r="610" spans="1:9" x14ac:dyDescent="0.25">
      <c r="A610" s="40">
        <v>43511</v>
      </c>
      <c r="B610" s="39" t="s">
        <v>41</v>
      </c>
      <c r="C610" s="39" t="s">
        <v>42</v>
      </c>
      <c r="D610" s="39">
        <v>463.48448380000002</v>
      </c>
      <c r="E610" s="39">
        <v>489.1313538</v>
      </c>
      <c r="F610" s="39">
        <v>-5.2433500000000004</v>
      </c>
      <c r="G610" s="39">
        <v>-25.64687</v>
      </c>
      <c r="H610" s="39">
        <v>948.09</v>
      </c>
      <c r="I610" s="39">
        <v>439425560.42732197</v>
      </c>
    </row>
    <row r="611" spans="1:9" x14ac:dyDescent="0.25">
      <c r="A611" s="40">
        <v>43510</v>
      </c>
      <c r="B611" s="39" t="s">
        <v>41</v>
      </c>
      <c r="C611" s="39" t="s">
        <v>42</v>
      </c>
      <c r="D611" s="39">
        <v>489.13135519999997</v>
      </c>
      <c r="E611" s="39">
        <v>478.2913552</v>
      </c>
      <c r="F611" s="39">
        <v>2.2664</v>
      </c>
      <c r="G611" s="39">
        <v>10.84</v>
      </c>
      <c r="H611" s="39">
        <v>878.09</v>
      </c>
      <c r="I611" s="39">
        <v>429501938.64519399</v>
      </c>
    </row>
    <row r="612" spans="1:9" x14ac:dyDescent="0.25">
      <c r="A612" s="40">
        <v>43509</v>
      </c>
      <c r="B612" s="39" t="s">
        <v>41</v>
      </c>
      <c r="C612" s="39" t="s">
        <v>42</v>
      </c>
      <c r="D612" s="39">
        <v>478.2913595</v>
      </c>
      <c r="E612" s="39">
        <v>480.45970949999997</v>
      </c>
      <c r="F612" s="39">
        <v>-0.45130999999999999</v>
      </c>
      <c r="G612" s="39">
        <v>-2.1683500000000002</v>
      </c>
      <c r="H612" s="39">
        <v>718.09</v>
      </c>
      <c r="I612" s="39">
        <v>343456816.29298598</v>
      </c>
    </row>
    <row r="613" spans="1:9" x14ac:dyDescent="0.25">
      <c r="A613" s="40">
        <v>43508</v>
      </c>
      <c r="B613" s="39" t="s">
        <v>41</v>
      </c>
      <c r="C613" s="39" t="s">
        <v>42</v>
      </c>
      <c r="D613" s="39">
        <v>480.45970460000001</v>
      </c>
      <c r="E613" s="39">
        <v>492.19036460000001</v>
      </c>
      <c r="F613" s="39">
        <v>-2.3833600000000001</v>
      </c>
      <c r="G613" s="39">
        <v>-11.73066</v>
      </c>
      <c r="H613" s="39">
        <v>653.09</v>
      </c>
      <c r="I613" s="39">
        <v>313784005.02885902</v>
      </c>
    </row>
    <row r="614" spans="1:9" x14ac:dyDescent="0.25">
      <c r="A614" s="40">
        <v>43507</v>
      </c>
      <c r="B614" s="39" t="s">
        <v>41</v>
      </c>
      <c r="C614" s="39" t="s">
        <v>42</v>
      </c>
      <c r="D614" s="39">
        <v>492.19036160000002</v>
      </c>
      <c r="E614" s="39">
        <v>497.98341160000001</v>
      </c>
      <c r="F614" s="39">
        <v>-1.1633</v>
      </c>
      <c r="G614" s="39">
        <v>-5.79305</v>
      </c>
      <c r="H614" s="39">
        <v>653.09</v>
      </c>
      <c r="I614" s="39">
        <v>321445193.885777</v>
      </c>
    </row>
    <row r="615" spans="1:9" x14ac:dyDescent="0.25">
      <c r="A615" s="40">
        <v>43504</v>
      </c>
      <c r="B615" s="39" t="s">
        <v>41</v>
      </c>
      <c r="C615" s="39" t="s">
        <v>42</v>
      </c>
      <c r="D615" s="39">
        <v>497.98341269999997</v>
      </c>
      <c r="E615" s="39">
        <v>513.04157269999996</v>
      </c>
      <c r="F615" s="39">
        <v>-2.9350800000000001</v>
      </c>
      <c r="G615" s="39">
        <v>-15.058160000000001</v>
      </c>
      <c r="H615" s="39">
        <v>653.09</v>
      </c>
      <c r="I615" s="39">
        <v>325228584.580338</v>
      </c>
    </row>
    <row r="616" spans="1:9" x14ac:dyDescent="0.25">
      <c r="A616" s="40">
        <v>43503</v>
      </c>
      <c r="B616" s="39" t="s">
        <v>41</v>
      </c>
      <c r="C616" s="39" t="s">
        <v>42</v>
      </c>
      <c r="D616" s="39">
        <v>513.04157299999997</v>
      </c>
      <c r="E616" s="39">
        <v>486.57736299999999</v>
      </c>
      <c r="F616" s="39">
        <v>5.4388500000000004</v>
      </c>
      <c r="G616" s="39">
        <v>26.464210000000001</v>
      </c>
      <c r="H616" s="39">
        <v>653.09</v>
      </c>
      <c r="I616" s="39">
        <v>335062936.56045699</v>
      </c>
    </row>
    <row r="617" spans="1:9" x14ac:dyDescent="0.25">
      <c r="A617" s="40">
        <v>43502</v>
      </c>
      <c r="B617" s="39" t="s">
        <v>41</v>
      </c>
      <c r="C617" s="39" t="s">
        <v>42</v>
      </c>
      <c r="D617" s="39">
        <v>486.57736419999998</v>
      </c>
      <c r="E617" s="39">
        <v>493.19394419999998</v>
      </c>
      <c r="F617" s="39">
        <v>-1.34158</v>
      </c>
      <c r="G617" s="39">
        <v>-6.6165799999999999</v>
      </c>
      <c r="H617" s="39">
        <v>653.09</v>
      </c>
      <c r="I617" s="39">
        <v>317779394.67821503</v>
      </c>
    </row>
    <row r="618" spans="1:9" x14ac:dyDescent="0.25">
      <c r="A618" s="40">
        <v>43501</v>
      </c>
      <c r="B618" s="39" t="s">
        <v>41</v>
      </c>
      <c r="C618" s="39" t="s">
        <v>42</v>
      </c>
      <c r="D618" s="39">
        <v>493.19394560000001</v>
      </c>
      <c r="E618" s="39">
        <v>496.13647559999998</v>
      </c>
      <c r="F618" s="39">
        <v>-0.59309000000000001</v>
      </c>
      <c r="G618" s="39">
        <v>-2.9425300000000001</v>
      </c>
      <c r="H618" s="39">
        <v>613.09</v>
      </c>
      <c r="I618" s="39">
        <v>302372867.94063801</v>
      </c>
    </row>
    <row r="619" spans="1:9" x14ac:dyDescent="0.25">
      <c r="A619" s="40">
        <v>43500</v>
      </c>
      <c r="B619" s="39" t="s">
        <v>41</v>
      </c>
      <c r="C619" s="39" t="s">
        <v>42</v>
      </c>
      <c r="D619" s="39">
        <v>496.1364714</v>
      </c>
      <c r="E619" s="39">
        <v>517.12504139999999</v>
      </c>
      <c r="F619" s="39">
        <v>-4.0587</v>
      </c>
      <c r="G619" s="39">
        <v>-20.988569999999999</v>
      </c>
      <c r="H619" s="39">
        <v>613.09</v>
      </c>
      <c r="I619" s="39">
        <v>304176904.61439103</v>
      </c>
    </row>
    <row r="620" spans="1:9" x14ac:dyDescent="0.25">
      <c r="A620" s="40">
        <v>43497</v>
      </c>
      <c r="B620" s="39" t="s">
        <v>41</v>
      </c>
      <c r="C620" s="39" t="s">
        <v>42</v>
      </c>
      <c r="D620" s="39">
        <v>517.12503800000002</v>
      </c>
      <c r="E620" s="39">
        <v>525.54281800000001</v>
      </c>
      <c r="F620" s="39">
        <v>-1.6017300000000001</v>
      </c>
      <c r="G620" s="39">
        <v>-8.4177800000000005</v>
      </c>
      <c r="H620" s="39">
        <v>613.09</v>
      </c>
      <c r="I620" s="39">
        <v>317044810.09746498</v>
      </c>
    </row>
    <row r="621" spans="1:9" x14ac:dyDescent="0.25">
      <c r="A621" s="40">
        <v>43496</v>
      </c>
      <c r="B621" s="39" t="s">
        <v>41</v>
      </c>
      <c r="C621" s="39" t="s">
        <v>42</v>
      </c>
      <c r="D621" s="39">
        <v>525.54282160000002</v>
      </c>
      <c r="E621" s="39">
        <v>558.65368160000003</v>
      </c>
      <c r="F621" s="39">
        <v>-5.9268999999999998</v>
      </c>
      <c r="G621" s="39">
        <v>-33.110860000000002</v>
      </c>
      <c r="H621" s="39">
        <v>613.09</v>
      </c>
      <c r="I621" s="39">
        <v>322205679.14612901</v>
      </c>
    </row>
    <row r="622" spans="1:9" x14ac:dyDescent="0.25">
      <c r="A622" s="40">
        <v>43495</v>
      </c>
      <c r="B622" s="39" t="s">
        <v>41</v>
      </c>
      <c r="C622" s="39" t="s">
        <v>42</v>
      </c>
      <c r="D622" s="39">
        <v>558.65367879999997</v>
      </c>
      <c r="E622" s="39">
        <v>593.37996880000003</v>
      </c>
      <c r="F622" s="39">
        <v>-5.85229</v>
      </c>
      <c r="G622" s="39">
        <v>-34.726289999999999</v>
      </c>
      <c r="H622" s="39">
        <v>613.09</v>
      </c>
      <c r="I622" s="39">
        <v>342505654.319906</v>
      </c>
    </row>
    <row r="623" spans="1:9" x14ac:dyDescent="0.25">
      <c r="A623" s="40">
        <v>43494</v>
      </c>
      <c r="B623" s="39" t="s">
        <v>41</v>
      </c>
      <c r="C623" s="39" t="s">
        <v>42</v>
      </c>
      <c r="D623" s="39">
        <v>593.37996820000001</v>
      </c>
      <c r="E623" s="39">
        <v>603.82473819999996</v>
      </c>
      <c r="F623" s="39">
        <v>-1.72977</v>
      </c>
      <c r="G623" s="39">
        <v>-10.44477</v>
      </c>
      <c r="H623" s="39">
        <v>613.09</v>
      </c>
      <c r="I623" s="39">
        <v>363796036.75969899</v>
      </c>
    </row>
    <row r="624" spans="1:9" x14ac:dyDescent="0.25">
      <c r="A624" s="40">
        <v>43493</v>
      </c>
      <c r="B624" s="39" t="s">
        <v>41</v>
      </c>
      <c r="C624" s="39" t="s">
        <v>42</v>
      </c>
      <c r="D624" s="39">
        <v>603.82474109999998</v>
      </c>
      <c r="E624" s="39">
        <v>568.64456110000003</v>
      </c>
      <c r="F624" s="39">
        <v>6.1866700000000003</v>
      </c>
      <c r="G624" s="39">
        <v>35.18018</v>
      </c>
      <c r="H624" s="39">
        <v>613.09</v>
      </c>
      <c r="I624" s="39">
        <v>370199635.11068797</v>
      </c>
    </row>
    <row r="625" spans="1:9" x14ac:dyDescent="0.25">
      <c r="A625" s="40">
        <v>43490</v>
      </c>
      <c r="B625" s="39" t="s">
        <v>41</v>
      </c>
      <c r="C625" s="39" t="s">
        <v>42</v>
      </c>
      <c r="D625" s="39">
        <v>568.64456600000005</v>
      </c>
      <c r="E625" s="39">
        <v>608.49566600000003</v>
      </c>
      <c r="F625" s="39">
        <v>-6.5491200000000003</v>
      </c>
      <c r="G625" s="39">
        <v>-39.851100000000002</v>
      </c>
      <c r="H625" s="39">
        <v>613.09</v>
      </c>
      <c r="I625" s="39">
        <v>348630979.34241903</v>
      </c>
    </row>
    <row r="626" spans="1:9" x14ac:dyDescent="0.25">
      <c r="A626" s="40">
        <v>43489</v>
      </c>
      <c r="B626" s="39" t="s">
        <v>41</v>
      </c>
      <c r="C626" s="39" t="s">
        <v>42</v>
      </c>
      <c r="D626" s="39">
        <v>608.49566579999998</v>
      </c>
      <c r="E626" s="39">
        <v>632.47141580000005</v>
      </c>
      <c r="F626" s="39">
        <v>-3.7907999999999999</v>
      </c>
      <c r="G626" s="39">
        <v>-23.975750000000001</v>
      </c>
      <c r="H626" s="39">
        <v>613.09</v>
      </c>
      <c r="I626" s="39">
        <v>373063337.94011998</v>
      </c>
    </row>
    <row r="627" spans="1:9" x14ac:dyDescent="0.25">
      <c r="A627" s="40">
        <v>43488</v>
      </c>
      <c r="B627" s="39" t="s">
        <v>41</v>
      </c>
      <c r="C627" s="39" t="s">
        <v>42</v>
      </c>
      <c r="D627" s="39">
        <v>632.47141629999999</v>
      </c>
      <c r="E627" s="39">
        <v>651.30712630000005</v>
      </c>
      <c r="F627" s="39">
        <v>-2.8919899999999998</v>
      </c>
      <c r="G627" s="39">
        <v>-18.835709999999999</v>
      </c>
      <c r="H627" s="39">
        <v>613.09</v>
      </c>
      <c r="I627" s="39">
        <v>387762659.58506602</v>
      </c>
    </row>
    <row r="628" spans="1:9" x14ac:dyDescent="0.25">
      <c r="A628" s="40">
        <v>43487</v>
      </c>
      <c r="B628" s="39" t="s">
        <v>41</v>
      </c>
      <c r="C628" s="39" t="s">
        <v>42</v>
      </c>
      <c r="D628" s="39">
        <v>651.30712879999999</v>
      </c>
      <c r="E628" s="39">
        <v>570.64777879999997</v>
      </c>
      <c r="F628" s="39">
        <v>14.1347</v>
      </c>
      <c r="G628" s="39">
        <v>80.659350000000003</v>
      </c>
      <c r="H628" s="39">
        <v>613.09</v>
      </c>
      <c r="I628" s="39">
        <v>399310669.16454601</v>
      </c>
    </row>
    <row r="629" spans="1:9" x14ac:dyDescent="0.25">
      <c r="A629" s="40">
        <v>43483</v>
      </c>
      <c r="B629" s="39" t="s">
        <v>41</v>
      </c>
      <c r="C629" s="39" t="s">
        <v>42</v>
      </c>
      <c r="D629" s="39">
        <v>570.64777809999998</v>
      </c>
      <c r="E629" s="39">
        <v>579.80110809999996</v>
      </c>
      <c r="F629" s="39">
        <v>-1.5787</v>
      </c>
      <c r="G629" s="39">
        <v>-9.1533300000000004</v>
      </c>
      <c r="H629" s="39">
        <v>613.09</v>
      </c>
      <c r="I629" s="39">
        <v>349859131.05266201</v>
      </c>
    </row>
    <row r="630" spans="1:9" x14ac:dyDescent="0.25">
      <c r="A630" s="40">
        <v>43482</v>
      </c>
      <c r="B630" s="39" t="s">
        <v>41</v>
      </c>
      <c r="C630" s="39" t="s">
        <v>42</v>
      </c>
      <c r="D630" s="39">
        <v>579.80111260000001</v>
      </c>
      <c r="E630" s="39">
        <v>603.14384259999997</v>
      </c>
      <c r="F630" s="39">
        <v>-3.87018</v>
      </c>
      <c r="G630" s="39">
        <v>-23.34273</v>
      </c>
      <c r="H630" s="39">
        <v>573.09</v>
      </c>
      <c r="I630" s="39">
        <v>332278915.38126898</v>
      </c>
    </row>
    <row r="631" spans="1:9" x14ac:dyDescent="0.25">
      <c r="A631" s="40">
        <v>43481</v>
      </c>
      <c r="B631" s="39" t="s">
        <v>41</v>
      </c>
      <c r="C631" s="39" t="s">
        <v>42</v>
      </c>
      <c r="D631" s="39">
        <v>603.1438435</v>
      </c>
      <c r="E631" s="39">
        <v>593.70843349999996</v>
      </c>
      <c r="F631" s="39">
        <v>1.5892299999999999</v>
      </c>
      <c r="G631" s="39">
        <v>9.4354099999999992</v>
      </c>
      <c r="H631" s="39">
        <v>573.09</v>
      </c>
      <c r="I631" s="39">
        <v>345656429.04402697</v>
      </c>
    </row>
    <row r="632" spans="1:9" x14ac:dyDescent="0.25">
      <c r="A632" s="40">
        <v>43480</v>
      </c>
      <c r="B632" s="39" t="s">
        <v>41</v>
      </c>
      <c r="C632" s="39" t="s">
        <v>42</v>
      </c>
      <c r="D632" s="39">
        <v>593.708438</v>
      </c>
      <c r="E632" s="39">
        <v>624.28468799999996</v>
      </c>
      <c r="F632" s="39">
        <v>-4.8978099999999998</v>
      </c>
      <c r="G632" s="39">
        <v>-30.576250000000002</v>
      </c>
      <c r="H632" s="39">
        <v>503.09</v>
      </c>
      <c r="I632" s="39">
        <v>298689490.52354503</v>
      </c>
    </row>
    <row r="633" spans="1:9" x14ac:dyDescent="0.25">
      <c r="A633" s="40">
        <v>43479</v>
      </c>
      <c r="B633" s="39" t="s">
        <v>41</v>
      </c>
      <c r="C633" s="39" t="s">
        <v>42</v>
      </c>
      <c r="D633" s="39">
        <v>624.28468680000003</v>
      </c>
      <c r="E633" s="39">
        <v>623.26852680000002</v>
      </c>
      <c r="F633" s="39">
        <v>0.16303999999999999</v>
      </c>
      <c r="G633" s="39">
        <v>1.01616</v>
      </c>
      <c r="H633" s="39">
        <v>503.09</v>
      </c>
      <c r="I633" s="39">
        <v>314072132.223836</v>
      </c>
    </row>
    <row r="634" spans="1:9" x14ac:dyDescent="0.25">
      <c r="A634" s="40">
        <v>43476</v>
      </c>
      <c r="B634" s="39" t="s">
        <v>41</v>
      </c>
      <c r="C634" s="39" t="s">
        <v>42</v>
      </c>
      <c r="D634" s="39">
        <v>623.26852580000002</v>
      </c>
      <c r="E634" s="39">
        <v>652.7191358</v>
      </c>
      <c r="F634" s="39">
        <v>-4.5119899999999999</v>
      </c>
      <c r="G634" s="39">
        <v>-29.450610000000001</v>
      </c>
      <c r="H634" s="39">
        <v>483.09</v>
      </c>
      <c r="I634" s="39">
        <v>301095540.05095202</v>
      </c>
    </row>
    <row r="635" spans="1:9" x14ac:dyDescent="0.25">
      <c r="A635" s="40">
        <v>43475</v>
      </c>
      <c r="B635" s="39" t="s">
        <v>41</v>
      </c>
      <c r="C635" s="39" t="s">
        <v>42</v>
      </c>
      <c r="D635" s="39">
        <v>652.71913280000001</v>
      </c>
      <c r="E635" s="39">
        <v>665.02967279999996</v>
      </c>
      <c r="F635" s="39">
        <v>-1.8511299999999999</v>
      </c>
      <c r="G635" s="39">
        <v>-12.31054</v>
      </c>
      <c r="H635" s="39">
        <v>478.09</v>
      </c>
      <c r="I635" s="39">
        <v>312059273.46331102</v>
      </c>
    </row>
    <row r="636" spans="1:9" x14ac:dyDescent="0.25">
      <c r="A636" s="40">
        <v>43474</v>
      </c>
      <c r="B636" s="39" t="s">
        <v>41</v>
      </c>
      <c r="C636" s="39" t="s">
        <v>42</v>
      </c>
      <c r="D636" s="39">
        <v>665.02967539999997</v>
      </c>
      <c r="E636" s="39">
        <v>684.55041540000002</v>
      </c>
      <c r="F636" s="39">
        <v>-2.85161</v>
      </c>
      <c r="G636" s="39">
        <v>-19.52074</v>
      </c>
      <c r="H636" s="39">
        <v>463.09</v>
      </c>
      <c r="I636" s="39">
        <v>307969390.416596</v>
      </c>
    </row>
    <row r="637" spans="1:9" x14ac:dyDescent="0.25">
      <c r="A637" s="40">
        <v>43473</v>
      </c>
      <c r="B637" s="39" t="s">
        <v>41</v>
      </c>
      <c r="C637" s="39" t="s">
        <v>42</v>
      </c>
      <c r="D637" s="39">
        <v>684.55041180000001</v>
      </c>
      <c r="E637" s="39">
        <v>707.8275218</v>
      </c>
      <c r="F637" s="39">
        <v>-3.2885300000000002</v>
      </c>
      <c r="G637" s="39">
        <v>-23.27711</v>
      </c>
      <c r="H637" s="39">
        <v>448.09</v>
      </c>
      <c r="I637" s="39">
        <v>306741015.48395598</v>
      </c>
    </row>
    <row r="638" spans="1:9" x14ac:dyDescent="0.25">
      <c r="A638" s="40">
        <v>43472</v>
      </c>
      <c r="B638" s="39" t="s">
        <v>41</v>
      </c>
      <c r="C638" s="39" t="s">
        <v>42</v>
      </c>
      <c r="D638" s="39">
        <v>707.8275175</v>
      </c>
      <c r="E638" s="39">
        <v>726.9916475</v>
      </c>
      <c r="F638" s="39">
        <v>-2.6360899999999998</v>
      </c>
      <c r="G638" s="39">
        <v>-19.16413</v>
      </c>
      <c r="H638" s="39">
        <v>448.09</v>
      </c>
      <c r="I638" s="39">
        <v>317171281.70959598</v>
      </c>
    </row>
    <row r="639" spans="1:9" x14ac:dyDescent="0.25">
      <c r="A639" s="40">
        <v>43469</v>
      </c>
      <c r="B639" s="39" t="s">
        <v>41</v>
      </c>
      <c r="C639" s="39" t="s">
        <v>42</v>
      </c>
      <c r="D639" s="39">
        <v>726.99164989999997</v>
      </c>
      <c r="E639" s="39">
        <v>830.44886989999998</v>
      </c>
      <c r="F639" s="39">
        <v>-12.457990000000001</v>
      </c>
      <c r="G639" s="39">
        <v>-103.45722000000001</v>
      </c>
      <c r="H639" s="39">
        <v>378.09</v>
      </c>
      <c r="I639" s="39">
        <v>274869145.30067003</v>
      </c>
    </row>
    <row r="640" spans="1:9" x14ac:dyDescent="0.25">
      <c r="A640" s="40">
        <v>43468</v>
      </c>
      <c r="B640" s="39" t="s">
        <v>41</v>
      </c>
      <c r="C640" s="39" t="s">
        <v>42</v>
      </c>
      <c r="D640" s="39">
        <v>830.4488695</v>
      </c>
      <c r="E640" s="39">
        <v>774.73796949999996</v>
      </c>
      <c r="F640" s="39">
        <v>7.1909299999999998</v>
      </c>
      <c r="G640" s="39">
        <v>55.710900000000002</v>
      </c>
      <c r="H640" s="39">
        <v>338.09</v>
      </c>
      <c r="I640" s="39">
        <v>280767454.82789803</v>
      </c>
    </row>
    <row r="641" spans="1:9" x14ac:dyDescent="0.25">
      <c r="A641" s="40">
        <v>43467</v>
      </c>
      <c r="B641" s="39" t="s">
        <v>41</v>
      </c>
      <c r="C641" s="39" t="s">
        <v>42</v>
      </c>
      <c r="D641" s="39">
        <v>774.73797230000002</v>
      </c>
      <c r="E641" s="39">
        <v>814.56156229999999</v>
      </c>
      <c r="F641" s="39">
        <v>-4.88896</v>
      </c>
      <c r="G641" s="39">
        <v>-39.823590000000003</v>
      </c>
      <c r="H641" s="39">
        <v>308.08999999999997</v>
      </c>
      <c r="I641" s="39">
        <v>238689951.571473</v>
      </c>
    </row>
    <row r="642" spans="1:9" x14ac:dyDescent="0.25">
      <c r="A642" s="40">
        <v>43465</v>
      </c>
      <c r="B642" s="39" t="s">
        <v>41</v>
      </c>
      <c r="C642" s="39" t="s">
        <v>42</v>
      </c>
      <c r="D642" s="39">
        <v>814.56155969999998</v>
      </c>
      <c r="E642" s="39">
        <v>866.56296970000005</v>
      </c>
      <c r="F642" s="39">
        <v>-6.0008800000000004</v>
      </c>
      <c r="G642" s="39">
        <v>-52.00141</v>
      </c>
      <c r="H642" s="39">
        <v>263.08999999999997</v>
      </c>
      <c r="I642" s="39">
        <v>214303978.21534401</v>
      </c>
    </row>
    <row r="643" spans="1:9" x14ac:dyDescent="0.25">
      <c r="A643" s="40">
        <v>43462</v>
      </c>
      <c r="B643" s="39" t="s">
        <v>41</v>
      </c>
      <c r="C643" s="39" t="s">
        <v>42</v>
      </c>
      <c r="D643" s="39">
        <v>866.56296729999997</v>
      </c>
      <c r="E643" s="39">
        <v>855.18775730000004</v>
      </c>
      <c r="F643" s="39">
        <v>1.3301400000000001</v>
      </c>
      <c r="G643" s="39">
        <v>11.375209999999999</v>
      </c>
      <c r="H643" s="39">
        <v>253.09</v>
      </c>
      <c r="I643" s="39">
        <v>219319461.269517</v>
      </c>
    </row>
    <row r="644" spans="1:9" x14ac:dyDescent="0.25">
      <c r="A644" s="40">
        <v>43461</v>
      </c>
      <c r="B644" s="39" t="s">
        <v>41</v>
      </c>
      <c r="C644" s="39" t="s">
        <v>42</v>
      </c>
      <c r="D644" s="39">
        <v>855.18775330000005</v>
      </c>
      <c r="E644" s="39">
        <v>837.6006433</v>
      </c>
      <c r="F644" s="39">
        <v>2.0996999999999999</v>
      </c>
      <c r="G644" s="39">
        <v>17.587109999999999</v>
      </c>
      <c r="H644" s="39">
        <v>253.09</v>
      </c>
      <c r="I644" s="39">
        <v>216440494.708</v>
      </c>
    </row>
    <row r="645" spans="1:9" x14ac:dyDescent="0.25">
      <c r="A645" s="40">
        <v>43460</v>
      </c>
      <c r="B645" s="39" t="s">
        <v>41</v>
      </c>
      <c r="C645" s="39" t="s">
        <v>42</v>
      </c>
      <c r="D645" s="39">
        <v>837.60064360000001</v>
      </c>
      <c r="E645" s="39">
        <v>896.51895360000003</v>
      </c>
      <c r="F645" s="39">
        <v>-6.5719000000000003</v>
      </c>
      <c r="G645" s="39">
        <v>-58.918309999999998</v>
      </c>
      <c r="H645" s="39">
        <v>243.09</v>
      </c>
      <c r="I645" s="39">
        <v>203613345.57349601</v>
      </c>
    </row>
    <row r="646" spans="1:9" x14ac:dyDescent="0.25">
      <c r="A646" s="40">
        <v>43458</v>
      </c>
      <c r="B646" s="39" t="s">
        <v>41</v>
      </c>
      <c r="C646" s="39" t="s">
        <v>42</v>
      </c>
      <c r="D646" s="39">
        <v>896.51895360000003</v>
      </c>
      <c r="E646" s="39">
        <v>824.59103359999995</v>
      </c>
      <c r="F646" s="39">
        <v>8.7228600000000007</v>
      </c>
      <c r="G646" s="39">
        <v>71.92792</v>
      </c>
      <c r="H646" s="39">
        <v>243.09</v>
      </c>
      <c r="I646" s="39">
        <v>217935868.25336799</v>
      </c>
    </row>
    <row r="647" spans="1:9" x14ac:dyDescent="0.25">
      <c r="A647" s="40">
        <v>43455</v>
      </c>
      <c r="B647" s="39" t="s">
        <v>41</v>
      </c>
      <c r="C647" s="39" t="s">
        <v>42</v>
      </c>
      <c r="D647" s="39">
        <v>824.59103140000002</v>
      </c>
      <c r="E647" s="39">
        <v>750.39559139999994</v>
      </c>
      <c r="F647" s="39">
        <v>9.8875100000000007</v>
      </c>
      <c r="G647" s="39">
        <v>74.195440000000005</v>
      </c>
      <c r="H647" s="39">
        <v>243.09</v>
      </c>
      <c r="I647" s="39">
        <v>200450823.33226299</v>
      </c>
    </row>
    <row r="648" spans="1:9" x14ac:dyDescent="0.25">
      <c r="A648" s="40">
        <v>43454</v>
      </c>
      <c r="B648" s="39" t="s">
        <v>41</v>
      </c>
      <c r="C648" s="39" t="s">
        <v>42</v>
      </c>
      <c r="D648" s="39">
        <v>750.39559540000005</v>
      </c>
      <c r="E648" s="39">
        <v>731.39386539999998</v>
      </c>
      <c r="F648" s="39">
        <v>2.59802</v>
      </c>
      <c r="G648" s="39">
        <v>19.001729999999998</v>
      </c>
      <c r="H648" s="39">
        <v>408.09</v>
      </c>
      <c r="I648" s="39">
        <v>306229839.00150001</v>
      </c>
    </row>
    <row r="649" spans="1:9" x14ac:dyDescent="0.25">
      <c r="A649" s="40">
        <v>43453</v>
      </c>
      <c r="B649" s="39" t="s">
        <v>41</v>
      </c>
      <c r="C649" s="39" t="s">
        <v>42</v>
      </c>
      <c r="D649" s="39">
        <v>731.39386839999997</v>
      </c>
      <c r="E649" s="39">
        <v>714.37682840000002</v>
      </c>
      <c r="F649" s="39">
        <v>2.3820800000000002</v>
      </c>
      <c r="G649" s="39">
        <v>17.017040000000001</v>
      </c>
      <c r="H649" s="39">
        <v>408.09</v>
      </c>
      <c r="I649" s="39">
        <v>298475401.42799801</v>
      </c>
    </row>
    <row r="650" spans="1:9" x14ac:dyDescent="0.25">
      <c r="A650" s="40">
        <v>43452</v>
      </c>
      <c r="B650" s="39" t="s">
        <v>41</v>
      </c>
      <c r="C650" s="39" t="s">
        <v>42</v>
      </c>
      <c r="D650" s="39">
        <v>714.37682600000005</v>
      </c>
      <c r="E650" s="39">
        <v>697.65139599999998</v>
      </c>
      <c r="F650" s="39">
        <v>2.3973900000000001</v>
      </c>
      <c r="G650" s="39">
        <v>16.725429999999999</v>
      </c>
      <c r="H650" s="39">
        <v>378.09</v>
      </c>
      <c r="I650" s="39">
        <v>270099591.39453101</v>
      </c>
    </row>
    <row r="651" spans="1:9" x14ac:dyDescent="0.25">
      <c r="A651" s="40">
        <v>43451</v>
      </c>
      <c r="B651" s="39" t="s">
        <v>41</v>
      </c>
      <c r="C651" s="39" t="s">
        <v>42</v>
      </c>
      <c r="D651" s="39">
        <v>697.65139869999996</v>
      </c>
      <c r="E651" s="39">
        <v>655.55044869999995</v>
      </c>
      <c r="F651" s="39">
        <v>6.4222299999999999</v>
      </c>
      <c r="G651" s="39">
        <v>42.100949999999997</v>
      </c>
      <c r="H651" s="39">
        <v>388.09</v>
      </c>
      <c r="I651" s="39">
        <v>270752368.50316101</v>
      </c>
    </row>
    <row r="652" spans="1:9" x14ac:dyDescent="0.25">
      <c r="A652" s="40">
        <v>43448</v>
      </c>
      <c r="B652" s="39" t="s">
        <v>41</v>
      </c>
      <c r="C652" s="39" t="s">
        <v>42</v>
      </c>
      <c r="D652" s="39">
        <v>655.55044859999998</v>
      </c>
      <c r="E652" s="39">
        <v>623.09665859999996</v>
      </c>
      <c r="F652" s="39">
        <v>5.2084700000000002</v>
      </c>
      <c r="G652" s="39">
        <v>32.453789999999998</v>
      </c>
      <c r="H652" s="39">
        <v>388.09</v>
      </c>
      <c r="I652" s="39">
        <v>254413360.25771201</v>
      </c>
    </row>
    <row r="653" spans="1:9" x14ac:dyDescent="0.25">
      <c r="A653" s="40">
        <v>43447</v>
      </c>
      <c r="B653" s="39" t="s">
        <v>41</v>
      </c>
      <c r="C653" s="39" t="s">
        <v>42</v>
      </c>
      <c r="D653" s="39">
        <v>623.09665389999998</v>
      </c>
      <c r="E653" s="39">
        <v>633.83213390000003</v>
      </c>
      <c r="F653" s="39">
        <v>-1.69374</v>
      </c>
      <c r="G653" s="39">
        <v>-10.735480000000001</v>
      </c>
      <c r="H653" s="39">
        <v>388.09</v>
      </c>
      <c r="I653" s="39">
        <v>241818328.12803501</v>
      </c>
    </row>
    <row r="654" spans="1:9" x14ac:dyDescent="0.25">
      <c r="A654" s="40">
        <v>43446</v>
      </c>
      <c r="B654" s="39" t="s">
        <v>41</v>
      </c>
      <c r="C654" s="39" t="s">
        <v>42</v>
      </c>
      <c r="D654" s="39">
        <v>633.83213320000004</v>
      </c>
      <c r="E654" s="39">
        <v>637.9773232</v>
      </c>
      <c r="F654" s="39">
        <v>-0.64973999999999998</v>
      </c>
      <c r="G654" s="39">
        <v>-4.1451900000000004</v>
      </c>
      <c r="H654" s="39">
        <v>388.09</v>
      </c>
      <c r="I654" s="39">
        <v>245984673.17214701</v>
      </c>
    </row>
    <row r="655" spans="1:9" x14ac:dyDescent="0.25">
      <c r="A655" s="40">
        <v>43445</v>
      </c>
      <c r="B655" s="39" t="s">
        <v>41</v>
      </c>
      <c r="C655" s="39" t="s">
        <v>42</v>
      </c>
      <c r="D655" s="39">
        <v>637.97732640000004</v>
      </c>
      <c r="E655" s="39">
        <v>640.29991640000003</v>
      </c>
      <c r="F655" s="39">
        <v>-0.36273</v>
      </c>
      <c r="G655" s="39">
        <v>-2.3225899999999999</v>
      </c>
      <c r="H655" s="39">
        <v>388.09</v>
      </c>
      <c r="I655" s="39">
        <v>247593386.175367</v>
      </c>
    </row>
    <row r="656" spans="1:9" x14ac:dyDescent="0.25">
      <c r="A656" s="40">
        <v>43444</v>
      </c>
      <c r="B656" s="39" t="s">
        <v>41</v>
      </c>
      <c r="C656" s="39" t="s">
        <v>42</v>
      </c>
      <c r="D656" s="39">
        <v>640.29991840000002</v>
      </c>
      <c r="E656" s="39">
        <v>646.37258840000004</v>
      </c>
      <c r="F656" s="39">
        <v>-0.9395</v>
      </c>
      <c r="G656" s="39">
        <v>-6.0726699999999996</v>
      </c>
      <c r="H656" s="39">
        <v>388.09</v>
      </c>
      <c r="I656" s="39">
        <v>248494763.69175801</v>
      </c>
    </row>
    <row r="657" spans="1:9" x14ac:dyDescent="0.25">
      <c r="A657" s="40">
        <v>43441</v>
      </c>
      <c r="B657" s="39" t="s">
        <v>41</v>
      </c>
      <c r="C657" s="39" t="s">
        <v>42</v>
      </c>
      <c r="D657" s="39">
        <v>646.3725839</v>
      </c>
      <c r="E657" s="39">
        <v>586.51087389999998</v>
      </c>
      <c r="F657" s="39">
        <v>10.20641</v>
      </c>
      <c r="G657" s="39">
        <v>59.861710000000002</v>
      </c>
      <c r="H657" s="39">
        <v>388.09</v>
      </c>
      <c r="I657" s="39">
        <v>250851511.732851</v>
      </c>
    </row>
    <row r="658" spans="1:9" x14ac:dyDescent="0.25">
      <c r="A658" s="40">
        <v>43440</v>
      </c>
      <c r="B658" s="39" t="s">
        <v>41</v>
      </c>
      <c r="C658" s="39" t="s">
        <v>42</v>
      </c>
      <c r="D658" s="39">
        <v>586.51087040000004</v>
      </c>
      <c r="E658" s="39">
        <v>570.79638039999998</v>
      </c>
      <c r="F658" s="39">
        <v>2.7530800000000002</v>
      </c>
      <c r="G658" s="39">
        <v>15.71449</v>
      </c>
      <c r="H658" s="39">
        <v>418.09</v>
      </c>
      <c r="I658" s="39">
        <v>245215033.61858001</v>
      </c>
    </row>
    <row r="659" spans="1:9" x14ac:dyDescent="0.25">
      <c r="A659" s="40">
        <v>43438</v>
      </c>
      <c r="B659" s="39" t="s">
        <v>41</v>
      </c>
      <c r="C659" s="39" t="s">
        <v>42</v>
      </c>
      <c r="D659" s="39">
        <v>570.79637690000004</v>
      </c>
      <c r="E659" s="39">
        <v>473.41314690000002</v>
      </c>
      <c r="F659" s="39">
        <v>20.570450000000001</v>
      </c>
      <c r="G659" s="39">
        <v>97.383229999999998</v>
      </c>
      <c r="H659" s="39">
        <v>563.09</v>
      </c>
      <c r="I659" s="39">
        <v>321410416.82427299</v>
      </c>
    </row>
    <row r="660" spans="1:9" x14ac:dyDescent="0.25">
      <c r="A660" s="40">
        <v>43437</v>
      </c>
      <c r="B660" s="39" t="s">
        <v>41</v>
      </c>
      <c r="C660" s="39" t="s">
        <v>42</v>
      </c>
      <c r="D660" s="39">
        <v>473.4131476</v>
      </c>
      <c r="E660" s="39">
        <v>510.42204759999998</v>
      </c>
      <c r="F660" s="39">
        <v>-7.2506500000000003</v>
      </c>
      <c r="G660" s="39">
        <v>-37.008899999999997</v>
      </c>
      <c r="H660" s="39">
        <v>598.09</v>
      </c>
      <c r="I660" s="39">
        <v>283144237.54386097</v>
      </c>
    </row>
    <row r="661" spans="1:9" x14ac:dyDescent="0.25">
      <c r="A661" s="40">
        <v>43434</v>
      </c>
      <c r="B661" s="39" t="s">
        <v>41</v>
      </c>
      <c r="C661" s="39" t="s">
        <v>42</v>
      </c>
      <c r="D661" s="39">
        <v>510.42204329999998</v>
      </c>
      <c r="E661" s="39">
        <v>540.36199329999999</v>
      </c>
      <c r="F661" s="39">
        <v>-5.5407200000000003</v>
      </c>
      <c r="G661" s="39">
        <v>-29.93995</v>
      </c>
      <c r="H661" s="39">
        <v>548.09</v>
      </c>
      <c r="I661" s="39">
        <v>279757830.21874797</v>
      </c>
    </row>
    <row r="662" spans="1:9" x14ac:dyDescent="0.25">
      <c r="A662" s="40">
        <v>43433</v>
      </c>
      <c r="B662" s="39" t="s">
        <v>41</v>
      </c>
      <c r="C662" s="39" t="s">
        <v>42</v>
      </c>
      <c r="D662" s="39">
        <v>540.36198830000001</v>
      </c>
      <c r="E662" s="39">
        <v>532.69831829999998</v>
      </c>
      <c r="F662" s="39">
        <v>1.43865</v>
      </c>
      <c r="G662" s="39">
        <v>7.6636699999999998</v>
      </c>
      <c r="H662" s="39">
        <v>508.09</v>
      </c>
      <c r="I662" s="39">
        <v>274553171.06973201</v>
      </c>
    </row>
    <row r="663" spans="1:9" x14ac:dyDescent="0.25">
      <c r="A663" s="40">
        <v>43432</v>
      </c>
      <c r="B663" s="39" t="s">
        <v>41</v>
      </c>
      <c r="C663" s="39" t="s">
        <v>42</v>
      </c>
      <c r="D663" s="39">
        <v>532.69832169999995</v>
      </c>
      <c r="E663" s="39">
        <v>557.11406169999998</v>
      </c>
      <c r="F663" s="39">
        <v>-4.3825399999999997</v>
      </c>
      <c r="G663" s="39">
        <v>-24.41574</v>
      </c>
      <c r="H663" s="39">
        <v>508.09</v>
      </c>
      <c r="I663" s="39">
        <v>270659329.510539</v>
      </c>
    </row>
    <row r="664" spans="1:9" x14ac:dyDescent="0.25">
      <c r="A664" s="40">
        <v>43431</v>
      </c>
      <c r="B664" s="39" t="s">
        <v>41</v>
      </c>
      <c r="C664" s="39" t="s">
        <v>42</v>
      </c>
      <c r="D664" s="39">
        <v>557.114059</v>
      </c>
      <c r="E664" s="39">
        <v>564.48314900000003</v>
      </c>
      <c r="F664" s="39">
        <v>-1.3054600000000001</v>
      </c>
      <c r="G664" s="39">
        <v>-7.3690899999999999</v>
      </c>
      <c r="H664" s="39">
        <v>448.09</v>
      </c>
      <c r="I664" s="39">
        <v>249637907.23418</v>
      </c>
    </row>
    <row r="665" spans="1:9" x14ac:dyDescent="0.25">
      <c r="A665" s="40">
        <v>43430</v>
      </c>
      <c r="B665" s="39" t="s">
        <v>41</v>
      </c>
      <c r="C665" s="39" t="s">
        <v>42</v>
      </c>
      <c r="D665" s="39">
        <v>564.48315149999996</v>
      </c>
      <c r="E665" s="39">
        <v>634.3136915</v>
      </c>
      <c r="F665" s="39">
        <v>-11.00883</v>
      </c>
      <c r="G665" s="39">
        <v>-69.830539999999999</v>
      </c>
      <c r="H665" s="39">
        <v>398.09</v>
      </c>
      <c r="I665" s="39">
        <v>224715775.16041601</v>
      </c>
    </row>
    <row r="666" spans="1:9" x14ac:dyDescent="0.25">
      <c r="A666" s="40">
        <v>43427</v>
      </c>
      <c r="B666" s="39" t="s">
        <v>41</v>
      </c>
      <c r="C666" s="39" t="s">
        <v>42</v>
      </c>
      <c r="D666" s="39">
        <v>634.31368859999998</v>
      </c>
      <c r="E666" s="39">
        <v>618.7367686</v>
      </c>
      <c r="F666" s="39">
        <v>2.5175399999999999</v>
      </c>
      <c r="G666" s="39">
        <v>15.576919999999999</v>
      </c>
      <c r="H666" s="39">
        <v>358.09</v>
      </c>
      <c r="I666" s="39">
        <v>227142149.92719999</v>
      </c>
    </row>
    <row r="667" spans="1:9" x14ac:dyDescent="0.25">
      <c r="A667" s="40">
        <v>43425</v>
      </c>
      <c r="B667" s="39" t="s">
        <v>41</v>
      </c>
      <c r="C667" s="39" t="s">
        <v>42</v>
      </c>
      <c r="D667" s="39">
        <v>618.73677139999995</v>
      </c>
      <c r="E667" s="39">
        <v>632.68845139999996</v>
      </c>
      <c r="F667" s="39">
        <v>-2.2051400000000001</v>
      </c>
      <c r="G667" s="39">
        <v>-13.95168</v>
      </c>
      <c r="H667" s="39">
        <v>453.09</v>
      </c>
      <c r="I667" s="39">
        <v>280344186.23775101</v>
      </c>
    </row>
    <row r="668" spans="1:9" x14ac:dyDescent="0.25">
      <c r="A668" s="40">
        <v>43424</v>
      </c>
      <c r="B668" s="39" t="s">
        <v>41</v>
      </c>
      <c r="C668" s="39" t="s">
        <v>42</v>
      </c>
      <c r="D668" s="39">
        <v>632.68844750000005</v>
      </c>
      <c r="E668" s="39">
        <v>583.19182750000004</v>
      </c>
      <c r="F668" s="39">
        <v>8.48719</v>
      </c>
      <c r="G668" s="39">
        <v>49.49662</v>
      </c>
      <c r="H668" s="39">
        <v>453.09</v>
      </c>
      <c r="I668" s="39">
        <v>286665567.90391201</v>
      </c>
    </row>
    <row r="669" spans="1:9" x14ac:dyDescent="0.25">
      <c r="A669" s="40">
        <v>43423</v>
      </c>
      <c r="B669" s="39" t="s">
        <v>41</v>
      </c>
      <c r="C669" s="39" t="s">
        <v>42</v>
      </c>
      <c r="D669" s="39">
        <v>583.19182369999999</v>
      </c>
      <c r="E669" s="39">
        <v>535.13848370000005</v>
      </c>
      <c r="F669" s="39">
        <v>8.9796099999999992</v>
      </c>
      <c r="G669" s="39">
        <v>48.053339999999999</v>
      </c>
      <c r="H669" s="39">
        <v>538.09</v>
      </c>
      <c r="I669" s="39">
        <v>313810388.24492103</v>
      </c>
    </row>
    <row r="670" spans="1:9" x14ac:dyDescent="0.25">
      <c r="A670" s="40">
        <v>43420</v>
      </c>
      <c r="B670" s="39" t="s">
        <v>41</v>
      </c>
      <c r="C670" s="39" t="s">
        <v>42</v>
      </c>
      <c r="D670" s="39">
        <v>535.13848570000005</v>
      </c>
      <c r="E670" s="39">
        <v>572.62831570000003</v>
      </c>
      <c r="F670" s="39">
        <v>-6.54697</v>
      </c>
      <c r="G670" s="39">
        <v>-37.489829999999998</v>
      </c>
      <c r="H670" s="39">
        <v>538.09</v>
      </c>
      <c r="I670" s="39">
        <v>287953309.93649501</v>
      </c>
    </row>
    <row r="671" spans="1:9" x14ac:dyDescent="0.25">
      <c r="A671" s="40">
        <v>43419</v>
      </c>
      <c r="B671" s="39" t="s">
        <v>41</v>
      </c>
      <c r="C671" s="39" t="s">
        <v>42</v>
      </c>
      <c r="D671" s="39">
        <v>572.62831700000004</v>
      </c>
      <c r="E671" s="39">
        <v>589.83291699999995</v>
      </c>
      <c r="F671" s="39">
        <v>-2.9168599999999998</v>
      </c>
      <c r="G671" s="39">
        <v>-17.204599999999999</v>
      </c>
      <c r="H671" s="39">
        <v>638.09</v>
      </c>
      <c r="I671" s="39">
        <v>365389089.94850999</v>
      </c>
    </row>
    <row r="672" spans="1:9" x14ac:dyDescent="0.25">
      <c r="A672" s="40">
        <v>43418</v>
      </c>
      <c r="B672" s="39" t="s">
        <v>41</v>
      </c>
      <c r="C672" s="39" t="s">
        <v>42</v>
      </c>
      <c r="D672" s="39">
        <v>589.8329195</v>
      </c>
      <c r="E672" s="39">
        <v>565.32645950000006</v>
      </c>
      <c r="F672" s="39">
        <v>4.3349200000000003</v>
      </c>
      <c r="G672" s="39">
        <v>24.506460000000001</v>
      </c>
      <c r="H672" s="39">
        <v>638.09</v>
      </c>
      <c r="I672" s="39">
        <v>376367195.40325803</v>
      </c>
    </row>
    <row r="673" spans="1:9" x14ac:dyDescent="0.25">
      <c r="A673" s="40">
        <v>43417</v>
      </c>
      <c r="B673" s="39" t="s">
        <v>41</v>
      </c>
      <c r="C673" s="39" t="s">
        <v>42</v>
      </c>
      <c r="D673" s="39">
        <v>565.32645830000001</v>
      </c>
      <c r="E673" s="39">
        <v>560.21193830000004</v>
      </c>
      <c r="F673" s="39">
        <v>0.91295999999999999</v>
      </c>
      <c r="G673" s="39">
        <v>5.1145199999999997</v>
      </c>
      <c r="H673" s="39">
        <v>698.09</v>
      </c>
      <c r="I673" s="39">
        <v>394649425.66639602</v>
      </c>
    </row>
    <row r="674" spans="1:9" x14ac:dyDescent="0.25">
      <c r="A674" s="40">
        <v>43416</v>
      </c>
      <c r="B674" s="39" t="s">
        <v>41</v>
      </c>
      <c r="C674" s="39" t="s">
        <v>42</v>
      </c>
      <c r="D674" s="39">
        <v>560.21193410000001</v>
      </c>
      <c r="E674" s="39">
        <v>502.71435409999998</v>
      </c>
      <c r="F674" s="39">
        <v>11.437430000000001</v>
      </c>
      <c r="G674" s="39">
        <v>57.497579999999999</v>
      </c>
      <c r="H674" s="39">
        <v>698.09</v>
      </c>
      <c r="I674" s="39">
        <v>391079021.33018899</v>
      </c>
    </row>
    <row r="675" spans="1:9" x14ac:dyDescent="0.25">
      <c r="A675" s="40">
        <v>43413</v>
      </c>
      <c r="B675" s="39" t="s">
        <v>41</v>
      </c>
      <c r="C675" s="39" t="s">
        <v>42</v>
      </c>
      <c r="D675" s="39">
        <v>502.71435309999998</v>
      </c>
      <c r="E675" s="39">
        <v>481.61013309999998</v>
      </c>
      <c r="F675" s="39">
        <v>4.3820100000000002</v>
      </c>
      <c r="G675" s="39">
        <v>21.104220000000002</v>
      </c>
      <c r="H675" s="39">
        <v>698.09</v>
      </c>
      <c r="I675" s="39">
        <v>350940466.012802</v>
      </c>
    </row>
    <row r="676" spans="1:9" x14ac:dyDescent="0.25">
      <c r="A676" s="40">
        <v>43412</v>
      </c>
      <c r="B676" s="39" t="s">
        <v>41</v>
      </c>
      <c r="C676" s="39" t="s">
        <v>42</v>
      </c>
      <c r="D676" s="39">
        <v>481.61012899999997</v>
      </c>
      <c r="E676" s="39">
        <v>478.006169</v>
      </c>
      <c r="F676" s="39">
        <v>0.75395999999999996</v>
      </c>
      <c r="G676" s="39">
        <v>3.6039599999999998</v>
      </c>
      <c r="H676" s="39">
        <v>668.09</v>
      </c>
      <c r="I676" s="39">
        <v>321759489.015764</v>
      </c>
    </row>
    <row r="677" spans="1:9" x14ac:dyDescent="0.25">
      <c r="A677" s="40">
        <v>43411</v>
      </c>
      <c r="B677" s="39" t="s">
        <v>41</v>
      </c>
      <c r="C677" s="39" t="s">
        <v>42</v>
      </c>
      <c r="D677" s="39">
        <v>478.00616760000003</v>
      </c>
      <c r="E677" s="39">
        <v>538.35161760000005</v>
      </c>
      <c r="F677" s="39">
        <v>-11.209300000000001</v>
      </c>
      <c r="G677" s="39">
        <v>-60.34545</v>
      </c>
      <c r="H677" s="39">
        <v>568.09</v>
      </c>
      <c r="I677" s="39">
        <v>271551097.359285</v>
      </c>
    </row>
    <row r="678" spans="1:9" x14ac:dyDescent="0.25">
      <c r="A678" s="40">
        <v>43410</v>
      </c>
      <c r="B678" s="39" t="s">
        <v>41</v>
      </c>
      <c r="C678" s="39" t="s">
        <v>42</v>
      </c>
      <c r="D678" s="39">
        <v>538.35161749999997</v>
      </c>
      <c r="E678" s="39">
        <v>569.12648750000005</v>
      </c>
      <c r="F678" s="39">
        <v>-5.4073900000000004</v>
      </c>
      <c r="G678" s="39">
        <v>-30.77487</v>
      </c>
      <c r="H678" s="39">
        <v>568.09</v>
      </c>
      <c r="I678" s="39">
        <v>305832816.407516</v>
      </c>
    </row>
    <row r="679" spans="1:9" x14ac:dyDescent="0.25">
      <c r="A679" s="40">
        <v>43409</v>
      </c>
      <c r="B679" s="39" t="s">
        <v>41</v>
      </c>
      <c r="C679" s="39" t="s">
        <v>42</v>
      </c>
      <c r="D679" s="39">
        <v>569.12649150000004</v>
      </c>
      <c r="E679" s="39">
        <v>578.0980515</v>
      </c>
      <c r="F679" s="39">
        <v>-1.5519099999999999</v>
      </c>
      <c r="G679" s="39">
        <v>-8.9715600000000002</v>
      </c>
      <c r="H679" s="39">
        <v>568.09</v>
      </c>
      <c r="I679" s="39">
        <v>323315751.50802398</v>
      </c>
    </row>
    <row r="680" spans="1:9" x14ac:dyDescent="0.25">
      <c r="A680" s="40">
        <v>43406</v>
      </c>
      <c r="B680" s="39" t="s">
        <v>41</v>
      </c>
      <c r="C680" s="39" t="s">
        <v>42</v>
      </c>
      <c r="D680" s="39">
        <v>578.09804670000005</v>
      </c>
      <c r="E680" s="39">
        <v>570.07848669999998</v>
      </c>
      <c r="F680" s="39">
        <v>1.4067499999999999</v>
      </c>
      <c r="G680" s="39">
        <v>8.0195600000000002</v>
      </c>
      <c r="H680" s="39">
        <v>568.09</v>
      </c>
      <c r="I680" s="39">
        <v>328412413.06745899</v>
      </c>
    </row>
    <row r="681" spans="1:9" x14ac:dyDescent="0.25">
      <c r="A681" s="40">
        <v>43405</v>
      </c>
      <c r="B681" s="39" t="s">
        <v>41</v>
      </c>
      <c r="C681" s="39" t="s">
        <v>42</v>
      </c>
      <c r="D681" s="39">
        <v>570.07849069999997</v>
      </c>
      <c r="E681" s="39">
        <v>610.74617069999999</v>
      </c>
      <c r="F681" s="39">
        <v>-6.65869</v>
      </c>
      <c r="G681" s="39">
        <v>-40.667679999999997</v>
      </c>
      <c r="H681" s="39">
        <v>668.09</v>
      </c>
      <c r="I681" s="39">
        <v>380864422.94595098</v>
      </c>
    </row>
    <row r="682" spans="1:9" x14ac:dyDescent="0.25">
      <c r="A682" s="40">
        <v>43404</v>
      </c>
      <c r="B682" s="39" t="s">
        <v>41</v>
      </c>
      <c r="C682" s="39" t="s">
        <v>42</v>
      </c>
      <c r="D682" s="39">
        <v>610.74616570000001</v>
      </c>
      <c r="E682" s="39">
        <v>637.16288569999995</v>
      </c>
      <c r="F682" s="39">
        <v>-4.1459900000000003</v>
      </c>
      <c r="G682" s="39">
        <v>-26.416720000000002</v>
      </c>
      <c r="H682" s="39">
        <v>668.09</v>
      </c>
      <c r="I682" s="39">
        <v>408034138.73791099</v>
      </c>
    </row>
    <row r="683" spans="1:9" x14ac:dyDescent="0.25">
      <c r="A683" s="40">
        <v>43403</v>
      </c>
      <c r="B683" s="39" t="s">
        <v>41</v>
      </c>
      <c r="C683" s="39" t="s">
        <v>42</v>
      </c>
      <c r="D683" s="39">
        <v>637.16288139999995</v>
      </c>
      <c r="E683" s="39">
        <v>661.02241140000001</v>
      </c>
      <c r="F683" s="39">
        <v>-3.6094900000000001</v>
      </c>
      <c r="G683" s="39">
        <v>-23.859529999999999</v>
      </c>
      <c r="H683" s="39">
        <v>668.09</v>
      </c>
      <c r="I683" s="39">
        <v>425682914.02998298</v>
      </c>
    </row>
    <row r="684" spans="1:9" x14ac:dyDescent="0.25">
      <c r="A684" s="40">
        <v>43402</v>
      </c>
      <c r="B684" s="39" t="s">
        <v>41</v>
      </c>
      <c r="C684" s="39" t="s">
        <v>42</v>
      </c>
      <c r="D684" s="39">
        <v>661.0224154</v>
      </c>
      <c r="E684" s="39">
        <v>639.5326354</v>
      </c>
      <c r="F684" s="39">
        <v>3.3602300000000001</v>
      </c>
      <c r="G684" s="39">
        <v>21.48978</v>
      </c>
      <c r="H684" s="39">
        <v>668.09</v>
      </c>
      <c r="I684" s="39">
        <v>441623258.731484</v>
      </c>
    </row>
    <row r="685" spans="1:9" x14ac:dyDescent="0.25">
      <c r="A685" s="40">
        <v>43399</v>
      </c>
      <c r="B685" s="39" t="s">
        <v>41</v>
      </c>
      <c r="C685" s="39" t="s">
        <v>42</v>
      </c>
      <c r="D685" s="39">
        <v>639.53263260000006</v>
      </c>
      <c r="E685" s="39">
        <v>631.38710260000005</v>
      </c>
      <c r="F685" s="39">
        <v>1.2901</v>
      </c>
      <c r="G685" s="39">
        <v>8.1455300000000008</v>
      </c>
      <c r="H685" s="39">
        <v>668.09</v>
      </c>
      <c r="I685" s="39">
        <v>427266123.95289302</v>
      </c>
    </row>
    <row r="686" spans="1:9" x14ac:dyDescent="0.25">
      <c r="A686" s="40">
        <v>43398</v>
      </c>
      <c r="B686" s="39" t="s">
        <v>41</v>
      </c>
      <c r="C686" s="39" t="s">
        <v>42</v>
      </c>
      <c r="D686" s="39">
        <v>631.38709919999997</v>
      </c>
      <c r="E686" s="39">
        <v>618.79449920000002</v>
      </c>
      <c r="F686" s="39">
        <v>2.0350199999999998</v>
      </c>
      <c r="G686" s="39">
        <v>12.592599999999999</v>
      </c>
      <c r="H686" s="39">
        <v>668.09</v>
      </c>
      <c r="I686" s="39">
        <v>421824164.76904702</v>
      </c>
    </row>
    <row r="687" spans="1:9" x14ac:dyDescent="0.25">
      <c r="A687" s="40">
        <v>43397</v>
      </c>
      <c r="B687" s="39" t="s">
        <v>41</v>
      </c>
      <c r="C687" s="39" t="s">
        <v>42</v>
      </c>
      <c r="D687" s="39">
        <v>618.79449810000006</v>
      </c>
      <c r="E687" s="39">
        <v>545.39849809999998</v>
      </c>
      <c r="F687" s="39">
        <v>13.457319999999999</v>
      </c>
      <c r="G687" s="39">
        <v>73.396000000000001</v>
      </c>
      <c r="H687" s="39">
        <v>668.09</v>
      </c>
      <c r="I687" s="39">
        <v>413411159.44907397</v>
      </c>
    </row>
    <row r="688" spans="1:9" x14ac:dyDescent="0.25">
      <c r="A688" s="40">
        <v>43396</v>
      </c>
      <c r="B688" s="39" t="s">
        <v>41</v>
      </c>
      <c r="C688" s="39" t="s">
        <v>42</v>
      </c>
      <c r="D688" s="39">
        <v>545.39877230000002</v>
      </c>
      <c r="E688" s="39">
        <v>536.75177229999997</v>
      </c>
      <c r="F688" s="39">
        <v>1.6109899999999999</v>
      </c>
      <c r="G688" s="39">
        <v>8.6470000000000002</v>
      </c>
      <c r="H688" s="39">
        <v>683.09</v>
      </c>
      <c r="I688" s="39">
        <v>372557102.43069202</v>
      </c>
    </row>
    <row r="689" spans="1:9" x14ac:dyDescent="0.25">
      <c r="A689" s="40">
        <v>43395</v>
      </c>
      <c r="B689" s="39" t="s">
        <v>41</v>
      </c>
      <c r="C689" s="39" t="s">
        <v>42</v>
      </c>
      <c r="D689" s="39">
        <v>536.75188760000003</v>
      </c>
      <c r="E689" s="39">
        <v>528.84288760000004</v>
      </c>
      <c r="F689" s="39">
        <v>1.49553</v>
      </c>
      <c r="G689" s="39">
        <v>7.9089999999999998</v>
      </c>
      <c r="H689" s="39">
        <v>683.09</v>
      </c>
      <c r="I689" s="39">
        <v>366650491.57548398</v>
      </c>
    </row>
    <row r="690" spans="1:9" x14ac:dyDescent="0.25">
      <c r="A690" s="40">
        <v>43392</v>
      </c>
      <c r="B690" s="39" t="s">
        <v>41</v>
      </c>
      <c r="C690" s="39" t="s">
        <v>42</v>
      </c>
      <c r="D690" s="39">
        <v>528.84314819999997</v>
      </c>
      <c r="E690" s="39">
        <v>528.52014819999999</v>
      </c>
      <c r="F690" s="39">
        <v>6.1109999999999998E-2</v>
      </c>
      <c r="G690" s="39">
        <v>0.32300000000000001</v>
      </c>
      <c r="H690" s="39">
        <v>683.09</v>
      </c>
      <c r="I690" s="39">
        <v>361248101.27981502</v>
      </c>
    </row>
    <row r="691" spans="1:9" x14ac:dyDescent="0.25">
      <c r="A691" s="40">
        <v>43391</v>
      </c>
      <c r="B691" s="39" t="s">
        <v>41</v>
      </c>
      <c r="C691" s="39" t="s">
        <v>42</v>
      </c>
      <c r="D691" s="39">
        <v>528.52038930000003</v>
      </c>
      <c r="E691" s="39">
        <v>475.04438929999998</v>
      </c>
      <c r="F691" s="39">
        <v>11.25705</v>
      </c>
      <c r="G691" s="39">
        <v>53.475999999999999</v>
      </c>
      <c r="H691" s="39">
        <v>703.09</v>
      </c>
      <c r="I691" s="39">
        <v>371598035.30115902</v>
      </c>
    </row>
    <row r="692" spans="1:9" x14ac:dyDescent="0.25">
      <c r="A692" s="40">
        <v>43390</v>
      </c>
      <c r="B692" s="39" t="s">
        <v>41</v>
      </c>
      <c r="C692" s="39" t="s">
        <v>42</v>
      </c>
      <c r="D692" s="39">
        <v>475.04477059999999</v>
      </c>
      <c r="E692" s="39">
        <v>481.32677059999997</v>
      </c>
      <c r="F692" s="39">
        <v>-1.30514</v>
      </c>
      <c r="G692" s="39">
        <v>-6.282</v>
      </c>
      <c r="H692" s="39">
        <v>628.09</v>
      </c>
      <c r="I692" s="39">
        <v>298371440.52659303</v>
      </c>
    </row>
    <row r="693" spans="1:9" x14ac:dyDescent="0.25">
      <c r="A693" s="40">
        <v>43389</v>
      </c>
      <c r="B693" s="39" t="s">
        <v>41</v>
      </c>
      <c r="C693" s="39" t="s">
        <v>42</v>
      </c>
      <c r="D693" s="39">
        <v>481.32644479999999</v>
      </c>
      <c r="E693" s="39">
        <v>538.13644480000005</v>
      </c>
      <c r="F693" s="39">
        <v>-10.556800000000001</v>
      </c>
      <c r="G693" s="39">
        <v>-56.81</v>
      </c>
      <c r="H693" s="39">
        <v>628.09</v>
      </c>
      <c r="I693" s="39">
        <v>302316904.81958097</v>
      </c>
    </row>
    <row r="694" spans="1:9" x14ac:dyDescent="0.25">
      <c r="A694" s="40">
        <v>43388</v>
      </c>
      <c r="B694" s="39" t="s">
        <v>41</v>
      </c>
      <c r="C694" s="39" t="s">
        <v>42</v>
      </c>
      <c r="D694" s="39">
        <v>538.13660400000003</v>
      </c>
      <c r="E694" s="39">
        <v>521.90360399999997</v>
      </c>
      <c r="F694" s="39">
        <v>3.1103399999999999</v>
      </c>
      <c r="G694" s="39">
        <v>16.233000000000001</v>
      </c>
      <c r="H694" s="39">
        <v>633.09</v>
      </c>
      <c r="I694" s="39">
        <v>340689548.964297</v>
      </c>
    </row>
    <row r="695" spans="1:9" x14ac:dyDescent="0.25">
      <c r="A695" s="40">
        <v>43385</v>
      </c>
      <c r="B695" s="39" t="s">
        <v>41</v>
      </c>
      <c r="C695" s="39" t="s">
        <v>42</v>
      </c>
      <c r="D695" s="39">
        <v>521.90328260000001</v>
      </c>
      <c r="E695" s="39">
        <v>544.61928260000002</v>
      </c>
      <c r="F695" s="39">
        <v>-4.1709899999999998</v>
      </c>
      <c r="G695" s="39">
        <v>-22.716000000000001</v>
      </c>
      <c r="H695" s="39">
        <v>648.09</v>
      </c>
      <c r="I695" s="39">
        <v>338240925.26086998</v>
      </c>
    </row>
    <row r="696" spans="1:9" x14ac:dyDescent="0.25">
      <c r="A696" s="40">
        <v>43384</v>
      </c>
      <c r="B696" s="39" t="s">
        <v>41</v>
      </c>
      <c r="C696" s="39" t="s">
        <v>42</v>
      </c>
      <c r="D696" s="39">
        <v>544.61967949999996</v>
      </c>
      <c r="E696" s="39">
        <v>535.67267949999996</v>
      </c>
      <c r="F696" s="39">
        <v>1.6702399999999999</v>
      </c>
      <c r="G696" s="39">
        <v>8.9469999999999992</v>
      </c>
      <c r="H696" s="39">
        <v>648.09</v>
      </c>
      <c r="I696" s="39">
        <v>352963222.211698</v>
      </c>
    </row>
    <row r="697" spans="1:9" x14ac:dyDescent="0.25">
      <c r="A697" s="40">
        <v>43383</v>
      </c>
      <c r="B697" s="39" t="s">
        <v>41</v>
      </c>
      <c r="C697" s="39" t="s">
        <v>42</v>
      </c>
      <c r="D697" s="39">
        <v>535.67311089999998</v>
      </c>
      <c r="E697" s="39">
        <v>418.10411090000002</v>
      </c>
      <c r="F697" s="39">
        <v>28.11955</v>
      </c>
      <c r="G697" s="39">
        <v>117.569</v>
      </c>
      <c r="H697" s="39">
        <v>843.09</v>
      </c>
      <c r="I697" s="39">
        <v>451621286.44779903</v>
      </c>
    </row>
    <row r="698" spans="1:9" x14ac:dyDescent="0.25">
      <c r="A698" s="40">
        <v>43382</v>
      </c>
      <c r="B698" s="39" t="s">
        <v>41</v>
      </c>
      <c r="C698" s="39" t="s">
        <v>42</v>
      </c>
      <c r="D698" s="39">
        <v>418.10383150000001</v>
      </c>
      <c r="E698" s="39">
        <v>409.11083150000002</v>
      </c>
      <c r="F698" s="39">
        <v>2.1981799999999998</v>
      </c>
      <c r="G698" s="39">
        <v>8.9930000000000003</v>
      </c>
      <c r="H698" s="39">
        <v>1038.0899999999999</v>
      </c>
      <c r="I698" s="39">
        <v>434029908.61241001</v>
      </c>
    </row>
    <row r="699" spans="1:9" x14ac:dyDescent="0.25">
      <c r="A699" s="40">
        <v>43381</v>
      </c>
      <c r="B699" s="39" t="s">
        <v>41</v>
      </c>
      <c r="C699" s="39" t="s">
        <v>42</v>
      </c>
      <c r="D699" s="39">
        <v>409.11084849999997</v>
      </c>
      <c r="E699" s="39">
        <v>396.6168485</v>
      </c>
      <c r="F699" s="39">
        <v>3.1501399999999999</v>
      </c>
      <c r="G699" s="39">
        <v>12.494</v>
      </c>
      <c r="H699" s="39">
        <v>1038.0899999999999</v>
      </c>
      <c r="I699" s="39">
        <v>424694372.08876801</v>
      </c>
    </row>
    <row r="700" spans="1:9" x14ac:dyDescent="0.25">
      <c r="A700" s="40">
        <v>43378</v>
      </c>
      <c r="B700" s="39" t="s">
        <v>41</v>
      </c>
      <c r="C700" s="39" t="s">
        <v>42</v>
      </c>
      <c r="D700" s="39">
        <v>396.61684050000002</v>
      </c>
      <c r="E700" s="39">
        <v>385.46084050000002</v>
      </c>
      <c r="F700" s="39">
        <v>2.8942000000000001</v>
      </c>
      <c r="G700" s="39">
        <v>11.156000000000001</v>
      </c>
      <c r="H700" s="39">
        <v>1178.0899999999999</v>
      </c>
      <c r="I700" s="39">
        <v>467250809.98791099</v>
      </c>
    </row>
    <row r="701" spans="1:9" x14ac:dyDescent="0.25">
      <c r="A701" s="40">
        <v>43377</v>
      </c>
      <c r="B701" s="39" t="s">
        <v>41</v>
      </c>
      <c r="C701" s="39" t="s">
        <v>42</v>
      </c>
      <c r="D701" s="39">
        <v>385.46044089999998</v>
      </c>
      <c r="E701" s="39">
        <v>356.64444090000001</v>
      </c>
      <c r="F701" s="39">
        <v>8.0797600000000003</v>
      </c>
      <c r="G701" s="39">
        <v>28.815999999999999</v>
      </c>
      <c r="H701" s="39">
        <v>1413.09</v>
      </c>
      <c r="I701" s="39">
        <v>544690757.39506805</v>
      </c>
    </row>
    <row r="702" spans="1:9" x14ac:dyDescent="0.25">
      <c r="A702" s="40">
        <v>43376</v>
      </c>
      <c r="B702" s="39" t="s">
        <v>41</v>
      </c>
      <c r="C702" s="39" t="s">
        <v>42</v>
      </c>
      <c r="D702" s="39">
        <v>356.64489850000001</v>
      </c>
      <c r="E702" s="39">
        <v>364.22389850000002</v>
      </c>
      <c r="F702" s="39">
        <v>-2.0808599999999999</v>
      </c>
      <c r="G702" s="39">
        <v>-7.5789999999999997</v>
      </c>
      <c r="H702" s="39">
        <v>1458.09</v>
      </c>
      <c r="I702" s="39">
        <v>520020788.40816402</v>
      </c>
    </row>
    <row r="703" spans="1:9" x14ac:dyDescent="0.25">
      <c r="A703" s="40">
        <v>43375</v>
      </c>
      <c r="B703" s="39" t="s">
        <v>41</v>
      </c>
      <c r="C703" s="39" t="s">
        <v>42</v>
      </c>
      <c r="D703" s="39">
        <v>364.22435430000002</v>
      </c>
      <c r="E703" s="39">
        <v>362.34235430000001</v>
      </c>
      <c r="F703" s="39">
        <v>0.51939999999999997</v>
      </c>
      <c r="G703" s="39">
        <v>1.8819999999999999</v>
      </c>
      <c r="H703" s="39">
        <v>1458.09</v>
      </c>
      <c r="I703" s="39">
        <v>531072326.21901798</v>
      </c>
    </row>
    <row r="704" spans="1:9" x14ac:dyDescent="0.25">
      <c r="A704" s="40">
        <v>43374</v>
      </c>
      <c r="B704" s="39" t="s">
        <v>41</v>
      </c>
      <c r="C704" s="39" t="s">
        <v>42</v>
      </c>
      <c r="D704" s="39">
        <v>362.34228159999998</v>
      </c>
      <c r="E704" s="39">
        <v>365.02328160000002</v>
      </c>
      <c r="F704" s="39">
        <v>-0.73446999999999996</v>
      </c>
      <c r="G704" s="39">
        <v>-2.681</v>
      </c>
      <c r="H704" s="39">
        <v>1458.09</v>
      </c>
      <c r="I704" s="39">
        <v>528328092.57538003</v>
      </c>
    </row>
    <row r="705" spans="1:9" x14ac:dyDescent="0.25">
      <c r="A705" s="40">
        <v>43371</v>
      </c>
      <c r="B705" s="39" t="s">
        <v>41</v>
      </c>
      <c r="C705" s="39" t="s">
        <v>42</v>
      </c>
      <c r="D705" s="39">
        <v>365.02300000000002</v>
      </c>
      <c r="E705" s="39">
        <v>369.47899999999998</v>
      </c>
      <c r="F705" s="39">
        <v>-1.2060200000000001</v>
      </c>
      <c r="G705" s="39">
        <v>-4.4560000000000004</v>
      </c>
      <c r="H705" s="39">
        <v>1458.09</v>
      </c>
      <c r="I705" s="39">
        <v>532236824.48695803</v>
      </c>
    </row>
    <row r="706" spans="1:9" x14ac:dyDescent="0.25">
      <c r="A706" s="40">
        <v>43370</v>
      </c>
      <c r="B706" s="39" t="s">
        <v>41</v>
      </c>
      <c r="C706" s="39" t="s">
        <v>42</v>
      </c>
      <c r="D706" s="39">
        <v>369.47899999999998</v>
      </c>
      <c r="E706" s="39">
        <v>380.58600000000001</v>
      </c>
      <c r="F706" s="39">
        <v>-2.91839</v>
      </c>
      <c r="G706" s="39">
        <v>-11.106999999999999</v>
      </c>
      <c r="H706" s="39">
        <v>1458.09</v>
      </c>
      <c r="I706" s="39">
        <v>538734078.87891102</v>
      </c>
    </row>
    <row r="707" spans="1:9" x14ac:dyDescent="0.25">
      <c r="A707" s="40">
        <v>43369</v>
      </c>
      <c r="B707" s="39" t="s">
        <v>41</v>
      </c>
      <c r="C707" s="39" t="s">
        <v>42</v>
      </c>
      <c r="D707" s="39">
        <v>380.58600000000001</v>
      </c>
      <c r="E707" s="39">
        <v>367.57400000000001</v>
      </c>
      <c r="F707" s="39">
        <v>3.5399699999999998</v>
      </c>
      <c r="G707" s="39">
        <v>13.012</v>
      </c>
      <c r="H707" s="39">
        <v>1458.09</v>
      </c>
      <c r="I707" s="39">
        <v>554929097.84915805</v>
      </c>
    </row>
    <row r="708" spans="1:9" x14ac:dyDescent="0.25">
      <c r="A708" s="40">
        <v>43368</v>
      </c>
      <c r="B708" s="39" t="s">
        <v>41</v>
      </c>
      <c r="C708" s="39" t="s">
        <v>42</v>
      </c>
      <c r="D708" s="39">
        <v>367.57400000000001</v>
      </c>
      <c r="E708" s="39">
        <v>365.66199999999998</v>
      </c>
      <c r="F708" s="39">
        <v>0.52288999999999997</v>
      </c>
      <c r="G708" s="39">
        <v>1.9119999999999999</v>
      </c>
      <c r="H708" s="39">
        <v>1458.09</v>
      </c>
      <c r="I708" s="39">
        <v>535956415.14087898</v>
      </c>
    </row>
    <row r="709" spans="1:9" x14ac:dyDescent="0.25">
      <c r="A709" s="40">
        <v>43367</v>
      </c>
      <c r="B709" s="39" t="s">
        <v>41</v>
      </c>
      <c r="C709" s="39" t="s">
        <v>42</v>
      </c>
      <c r="D709" s="39">
        <v>365.66199999999998</v>
      </c>
      <c r="E709" s="39">
        <v>369.88400000000001</v>
      </c>
      <c r="F709" s="39">
        <v>-1.14144</v>
      </c>
      <c r="G709" s="39">
        <v>-4.2220000000000004</v>
      </c>
      <c r="H709" s="39">
        <v>1458.54</v>
      </c>
      <c r="I709" s="39">
        <v>533334394.42115903</v>
      </c>
    </row>
    <row r="710" spans="1:9" x14ac:dyDescent="0.25">
      <c r="A710" s="40">
        <v>43364</v>
      </c>
      <c r="B710" s="39" t="s">
        <v>41</v>
      </c>
      <c r="C710" s="39" t="s">
        <v>42</v>
      </c>
      <c r="D710" s="39">
        <v>369.88400000000001</v>
      </c>
      <c r="E710" s="39">
        <v>365.82499999999999</v>
      </c>
      <c r="F710" s="39">
        <v>1.10955</v>
      </c>
      <c r="G710" s="39">
        <v>4.0590000000000002</v>
      </c>
      <c r="H710" s="39">
        <v>1458.54</v>
      </c>
      <c r="I710" s="39">
        <v>539492370.40238297</v>
      </c>
    </row>
    <row r="711" spans="1:9" x14ac:dyDescent="0.25">
      <c r="A711" s="40">
        <v>43363</v>
      </c>
      <c r="B711" s="39" t="s">
        <v>41</v>
      </c>
      <c r="C711" s="39" t="s">
        <v>42</v>
      </c>
      <c r="D711" s="39">
        <v>365.82499999999999</v>
      </c>
      <c r="E711" s="39">
        <v>375.59</v>
      </c>
      <c r="F711" s="39">
        <v>-2.5999099999999999</v>
      </c>
      <c r="G711" s="39">
        <v>-9.7650000000000006</v>
      </c>
      <c r="H711" s="39">
        <v>1438.54</v>
      </c>
      <c r="I711" s="39">
        <v>526255637.21721298</v>
      </c>
    </row>
    <row r="712" spans="1:9" x14ac:dyDescent="0.25">
      <c r="A712" s="40">
        <v>43362</v>
      </c>
      <c r="B712" s="39" t="s">
        <v>41</v>
      </c>
      <c r="C712" s="39" t="s">
        <v>42</v>
      </c>
      <c r="D712" s="39">
        <v>375.59</v>
      </c>
      <c r="E712" s="39">
        <v>391.62400000000002</v>
      </c>
      <c r="F712" s="39">
        <v>-4.0942299999999996</v>
      </c>
      <c r="G712" s="39">
        <v>-16.033999999999999</v>
      </c>
      <c r="H712" s="39">
        <v>1438.54</v>
      </c>
      <c r="I712" s="39">
        <v>540303026.80902898</v>
      </c>
    </row>
    <row r="713" spans="1:9" x14ac:dyDescent="0.25">
      <c r="A713" s="40">
        <v>43361</v>
      </c>
      <c r="B713" s="39" t="s">
        <v>41</v>
      </c>
      <c r="C713" s="39" t="s">
        <v>42</v>
      </c>
      <c r="D713" s="39">
        <v>391.62400000000002</v>
      </c>
      <c r="E713" s="39">
        <v>405.04500000000002</v>
      </c>
      <c r="F713" s="39">
        <v>-3.3134600000000001</v>
      </c>
      <c r="G713" s="39">
        <v>-13.420999999999999</v>
      </c>
      <c r="H713" s="39">
        <v>1438.54</v>
      </c>
      <c r="I713" s="39">
        <v>563368653.507972</v>
      </c>
    </row>
    <row r="714" spans="1:9" x14ac:dyDescent="0.25">
      <c r="A714" s="40">
        <v>43360</v>
      </c>
      <c r="B714" s="39" t="s">
        <v>41</v>
      </c>
      <c r="C714" s="39" t="s">
        <v>42</v>
      </c>
      <c r="D714" s="39">
        <v>405.04500000000002</v>
      </c>
      <c r="E714" s="39">
        <v>380.56</v>
      </c>
      <c r="F714" s="39">
        <v>6.4339399999999998</v>
      </c>
      <c r="G714" s="39">
        <v>24.484999999999999</v>
      </c>
      <c r="H714" s="39">
        <v>1438.54</v>
      </c>
      <c r="I714" s="39">
        <v>582675362.74624801</v>
      </c>
    </row>
    <row r="715" spans="1:9" x14ac:dyDescent="0.25">
      <c r="A715" s="40">
        <v>43357</v>
      </c>
      <c r="B715" s="39" t="s">
        <v>41</v>
      </c>
      <c r="C715" s="39" t="s">
        <v>42</v>
      </c>
      <c r="D715" s="39">
        <v>380.56</v>
      </c>
      <c r="E715" s="39">
        <v>392.375</v>
      </c>
      <c r="F715" s="39">
        <v>-3.0111500000000002</v>
      </c>
      <c r="G715" s="39">
        <v>-11.815</v>
      </c>
      <c r="H715" s="39">
        <v>1438.54</v>
      </c>
      <c r="I715" s="39">
        <v>547452594.27153003</v>
      </c>
    </row>
    <row r="716" spans="1:9" x14ac:dyDescent="0.25">
      <c r="A716" s="40">
        <v>43356</v>
      </c>
      <c r="B716" s="39" t="s">
        <v>41</v>
      </c>
      <c r="C716" s="39" t="s">
        <v>42</v>
      </c>
      <c r="D716" s="39">
        <v>392.375</v>
      </c>
      <c r="E716" s="39">
        <v>411.26499999999999</v>
      </c>
      <c r="F716" s="39">
        <v>-4.5931499999999996</v>
      </c>
      <c r="G716" s="39">
        <v>-18.89</v>
      </c>
      <c r="H716" s="39">
        <v>1425.54</v>
      </c>
      <c r="I716" s="39">
        <v>559348125.62353301</v>
      </c>
    </row>
    <row r="717" spans="1:9" x14ac:dyDescent="0.25">
      <c r="A717" s="40">
        <v>43355</v>
      </c>
      <c r="B717" s="39" t="s">
        <v>41</v>
      </c>
      <c r="C717" s="39" t="s">
        <v>42</v>
      </c>
      <c r="D717" s="39">
        <v>411.26499999999999</v>
      </c>
      <c r="E717" s="39">
        <v>416.57499999999999</v>
      </c>
      <c r="F717" s="39">
        <v>-1.27468</v>
      </c>
      <c r="G717" s="39">
        <v>-5.31</v>
      </c>
      <c r="H717" s="39">
        <v>1362.54</v>
      </c>
      <c r="I717" s="39">
        <v>560366971.16008306</v>
      </c>
    </row>
    <row r="718" spans="1:9" x14ac:dyDescent="0.25">
      <c r="A718" s="40">
        <v>43354</v>
      </c>
      <c r="B718" s="39" t="s">
        <v>41</v>
      </c>
      <c r="C718" s="39" t="s">
        <v>42</v>
      </c>
      <c r="D718" s="39">
        <v>416.57499999999999</v>
      </c>
      <c r="E718" s="39">
        <v>440.11500000000001</v>
      </c>
      <c r="F718" s="39">
        <v>-5.3486000000000002</v>
      </c>
      <c r="G718" s="39">
        <v>-23.54</v>
      </c>
      <c r="H718" s="39">
        <v>1362.54</v>
      </c>
      <c r="I718" s="39">
        <v>567602083.84134698</v>
      </c>
    </row>
    <row r="719" spans="1:9" x14ac:dyDescent="0.25">
      <c r="A719" s="40">
        <v>43353</v>
      </c>
      <c r="B719" s="39" t="s">
        <v>41</v>
      </c>
      <c r="C719" s="39" t="s">
        <v>42</v>
      </c>
      <c r="D719" s="39">
        <v>440.11500000000001</v>
      </c>
      <c r="E719" s="39">
        <v>465.02499999999998</v>
      </c>
      <c r="F719" s="39">
        <v>-5.3567</v>
      </c>
      <c r="G719" s="39">
        <v>-24.91</v>
      </c>
      <c r="H719" s="39">
        <v>1342.54</v>
      </c>
      <c r="I719" s="39">
        <v>590874087.51685596</v>
      </c>
    </row>
    <row r="720" spans="1:9" x14ac:dyDescent="0.25">
      <c r="A720" s="40">
        <v>43350</v>
      </c>
      <c r="B720" s="39" t="s">
        <v>41</v>
      </c>
      <c r="C720" s="39" t="s">
        <v>42</v>
      </c>
      <c r="D720" s="39">
        <v>465.02499999999998</v>
      </c>
      <c r="E720" s="39">
        <v>456.23500000000001</v>
      </c>
      <c r="F720" s="39">
        <v>1.9266399999999999</v>
      </c>
      <c r="G720" s="39">
        <v>8.7899999999999991</v>
      </c>
      <c r="H720" s="39">
        <v>1342.54</v>
      </c>
      <c r="I720" s="39">
        <v>624316877.51502705</v>
      </c>
    </row>
    <row r="721" spans="1:9" x14ac:dyDescent="0.25">
      <c r="A721" s="40">
        <v>43349</v>
      </c>
      <c r="B721" s="39" t="s">
        <v>41</v>
      </c>
      <c r="C721" s="39" t="s">
        <v>42</v>
      </c>
      <c r="D721" s="39">
        <v>456.23500000000001</v>
      </c>
      <c r="E721" s="39">
        <v>432.69499999999999</v>
      </c>
      <c r="F721" s="39">
        <v>5.4403199999999998</v>
      </c>
      <c r="G721" s="39">
        <v>23.54</v>
      </c>
      <c r="H721" s="39">
        <v>1411.54</v>
      </c>
      <c r="I721" s="39">
        <v>643996124.06525099</v>
      </c>
    </row>
    <row r="722" spans="1:9" x14ac:dyDescent="0.25">
      <c r="A722" s="40">
        <v>43348</v>
      </c>
      <c r="B722" s="39" t="s">
        <v>41</v>
      </c>
      <c r="C722" s="39" t="s">
        <v>42</v>
      </c>
      <c r="D722" s="39">
        <v>432.69499999999999</v>
      </c>
      <c r="E722" s="39">
        <v>418.66</v>
      </c>
      <c r="F722" s="39">
        <v>3.35236</v>
      </c>
      <c r="G722" s="39">
        <v>14.035</v>
      </c>
      <c r="H722" s="39">
        <v>1425.54</v>
      </c>
      <c r="I722" s="39">
        <v>616826090.38974094</v>
      </c>
    </row>
    <row r="723" spans="1:9" x14ac:dyDescent="0.25">
      <c r="A723" s="40">
        <v>43347</v>
      </c>
      <c r="B723" s="39" t="s">
        <v>41</v>
      </c>
      <c r="C723" s="39" t="s">
        <v>42</v>
      </c>
      <c r="D723" s="39">
        <v>418.66</v>
      </c>
      <c r="E723" s="39">
        <v>412.86</v>
      </c>
      <c r="F723" s="39">
        <v>1.40483</v>
      </c>
      <c r="G723" s="39">
        <v>5.8</v>
      </c>
      <c r="H723" s="39">
        <v>1436.54</v>
      </c>
      <c r="I723" s="39">
        <v>601423829.66817105</v>
      </c>
    </row>
    <row r="724" spans="1:9" x14ac:dyDescent="0.25">
      <c r="A724" s="40">
        <v>43343</v>
      </c>
      <c r="B724" s="39" t="s">
        <v>41</v>
      </c>
      <c r="C724" s="39" t="s">
        <v>42</v>
      </c>
      <c r="D724" s="39">
        <v>412.86</v>
      </c>
      <c r="E724" s="39">
        <v>434.69</v>
      </c>
      <c r="F724" s="39">
        <v>-5.0219699999999996</v>
      </c>
      <c r="G724" s="39">
        <v>-21.83</v>
      </c>
      <c r="H724" s="39">
        <v>1436.54</v>
      </c>
      <c r="I724" s="39">
        <v>593091870.05398405</v>
      </c>
    </row>
    <row r="725" spans="1:9" x14ac:dyDescent="0.25">
      <c r="A725" s="40">
        <v>43342</v>
      </c>
      <c r="B725" s="39" t="s">
        <v>41</v>
      </c>
      <c r="C725" s="39" t="s">
        <v>42</v>
      </c>
      <c r="D725" s="39">
        <v>434.69</v>
      </c>
      <c r="E725" s="39">
        <v>410.89499999999998</v>
      </c>
      <c r="F725" s="39">
        <v>5.7910199999999996</v>
      </c>
      <c r="G725" s="39">
        <v>23.795000000000002</v>
      </c>
      <c r="H725" s="39">
        <v>1436.54</v>
      </c>
      <c r="I725" s="39">
        <v>624451642.18806899</v>
      </c>
    </row>
    <row r="726" spans="1:9" x14ac:dyDescent="0.25">
      <c r="A726" s="40">
        <v>43341</v>
      </c>
      <c r="B726" s="39" t="s">
        <v>41</v>
      </c>
      <c r="C726" s="39" t="s">
        <v>42</v>
      </c>
      <c r="D726" s="39">
        <v>410.89499999999998</v>
      </c>
      <c r="E726" s="39">
        <v>416.29</v>
      </c>
      <c r="F726" s="39">
        <v>-1.2959700000000001</v>
      </c>
      <c r="G726" s="39">
        <v>-5.3949999999999996</v>
      </c>
      <c r="H726" s="39">
        <v>1436.54</v>
      </c>
      <c r="I726" s="39">
        <v>590269059.59848797</v>
      </c>
    </row>
    <row r="727" spans="1:9" x14ac:dyDescent="0.25">
      <c r="A727" s="40">
        <v>43340</v>
      </c>
      <c r="B727" s="39" t="s">
        <v>41</v>
      </c>
      <c r="C727" s="39" t="s">
        <v>42</v>
      </c>
      <c r="D727" s="39">
        <v>416.29</v>
      </c>
      <c r="E727" s="39">
        <v>417.565</v>
      </c>
      <c r="F727" s="39">
        <v>-0.30534</v>
      </c>
      <c r="G727" s="39">
        <v>-1.2749999999999999</v>
      </c>
      <c r="H727" s="39">
        <v>1370.54</v>
      </c>
      <c r="I727" s="39">
        <v>570544078.58444297</v>
      </c>
    </row>
    <row r="728" spans="1:9" x14ac:dyDescent="0.25">
      <c r="A728" s="40">
        <v>43339</v>
      </c>
      <c r="B728" s="39" t="s">
        <v>41</v>
      </c>
      <c r="C728" s="39" t="s">
        <v>42</v>
      </c>
      <c r="D728" s="39">
        <v>417.565</v>
      </c>
      <c r="E728" s="39">
        <v>417.26</v>
      </c>
      <c r="F728" s="39">
        <v>7.3099999999999998E-2</v>
      </c>
      <c r="G728" s="39">
        <v>0.30499999999999999</v>
      </c>
      <c r="H728" s="39">
        <v>1334.54</v>
      </c>
      <c r="I728" s="39">
        <v>557259183.15480304</v>
      </c>
    </row>
    <row r="729" spans="1:9" x14ac:dyDescent="0.25">
      <c r="A729" s="40">
        <v>43336</v>
      </c>
      <c r="B729" s="39" t="s">
        <v>41</v>
      </c>
      <c r="C729" s="39" t="s">
        <v>42</v>
      </c>
      <c r="D729" s="39">
        <v>417.26</v>
      </c>
      <c r="E729" s="39">
        <v>421.245</v>
      </c>
      <c r="F729" s="39">
        <v>-0.94601000000000002</v>
      </c>
      <c r="G729" s="39">
        <v>-3.9849999999999999</v>
      </c>
      <c r="H729" s="39">
        <v>1310.54</v>
      </c>
      <c r="I729" s="39">
        <v>546837907.00267696</v>
      </c>
    </row>
    <row r="730" spans="1:9" x14ac:dyDescent="0.25">
      <c r="A730" s="40">
        <v>43335</v>
      </c>
      <c r="B730" s="39" t="s">
        <v>41</v>
      </c>
      <c r="C730" s="39" t="s">
        <v>42</v>
      </c>
      <c r="D730" s="39">
        <v>421.245</v>
      </c>
      <c r="E730" s="39">
        <v>418.94</v>
      </c>
      <c r="F730" s="39">
        <v>0.55020000000000002</v>
      </c>
      <c r="G730" s="39">
        <v>2.3050000000000002</v>
      </c>
      <c r="H730" s="39">
        <v>1290.54</v>
      </c>
      <c r="I730" s="39">
        <v>543635527.87552798</v>
      </c>
    </row>
    <row r="731" spans="1:9" x14ac:dyDescent="0.25">
      <c r="A731" s="40">
        <v>43334</v>
      </c>
      <c r="B731" s="39" t="s">
        <v>41</v>
      </c>
      <c r="C731" s="39" t="s">
        <v>42</v>
      </c>
      <c r="D731" s="39">
        <v>418.94</v>
      </c>
      <c r="E731" s="39">
        <v>439.23500000000001</v>
      </c>
      <c r="F731" s="39">
        <v>-4.6205299999999996</v>
      </c>
      <c r="G731" s="39">
        <v>-20.295000000000002</v>
      </c>
      <c r="H731" s="39">
        <v>1163.54</v>
      </c>
      <c r="I731" s="39">
        <v>487455442.20126897</v>
      </c>
    </row>
    <row r="732" spans="1:9" x14ac:dyDescent="0.25">
      <c r="A732" s="40">
        <v>43333</v>
      </c>
      <c r="B732" s="39" t="s">
        <v>41</v>
      </c>
      <c r="C732" s="39" t="s">
        <v>42</v>
      </c>
      <c r="D732" s="39">
        <v>439.23500000000001</v>
      </c>
      <c r="E732" s="39">
        <v>419.79500000000002</v>
      </c>
      <c r="F732" s="39">
        <v>4.6308299999999996</v>
      </c>
      <c r="G732" s="39">
        <v>19.440000000000001</v>
      </c>
      <c r="H732" s="39">
        <v>1133.54</v>
      </c>
      <c r="I732" s="39">
        <v>497892533.12711698</v>
      </c>
    </row>
    <row r="733" spans="1:9" x14ac:dyDescent="0.25">
      <c r="A733" s="40">
        <v>43332</v>
      </c>
      <c r="B733" s="39" t="s">
        <v>41</v>
      </c>
      <c r="C733" s="39" t="s">
        <v>42</v>
      </c>
      <c r="D733" s="39">
        <v>419.79500000000002</v>
      </c>
      <c r="E733" s="39">
        <v>427.13</v>
      </c>
      <c r="F733" s="39">
        <v>-1.7172799999999999</v>
      </c>
      <c r="G733" s="39">
        <v>-7.335</v>
      </c>
      <c r="H733" s="39">
        <v>1133.54</v>
      </c>
      <c r="I733" s="39">
        <v>475856422.97198099</v>
      </c>
    </row>
    <row r="734" spans="1:9" x14ac:dyDescent="0.25">
      <c r="A734" s="40">
        <v>43329</v>
      </c>
      <c r="B734" s="39" t="s">
        <v>41</v>
      </c>
      <c r="C734" s="39" t="s">
        <v>42</v>
      </c>
      <c r="D734" s="39">
        <v>427.13</v>
      </c>
      <c r="E734" s="39">
        <v>448.9</v>
      </c>
      <c r="F734" s="39">
        <v>-4.8496300000000003</v>
      </c>
      <c r="G734" s="39">
        <v>-21.77</v>
      </c>
      <c r="H734" s="39">
        <v>1108.54</v>
      </c>
      <c r="I734" s="39">
        <v>473492723.79440498</v>
      </c>
    </row>
    <row r="735" spans="1:9" x14ac:dyDescent="0.25">
      <c r="A735" s="40">
        <v>43328</v>
      </c>
      <c r="B735" s="39" t="s">
        <v>41</v>
      </c>
      <c r="C735" s="39" t="s">
        <v>42</v>
      </c>
      <c r="D735" s="39">
        <v>448.9</v>
      </c>
      <c r="E735" s="39">
        <v>475.38</v>
      </c>
      <c r="F735" s="39">
        <v>-5.5702800000000003</v>
      </c>
      <c r="G735" s="39">
        <v>-26.48</v>
      </c>
      <c r="H735" s="39">
        <v>1093.54</v>
      </c>
      <c r="I735" s="39">
        <v>490892243.242827</v>
      </c>
    </row>
    <row r="736" spans="1:9" x14ac:dyDescent="0.25">
      <c r="A736" s="40">
        <v>43327</v>
      </c>
      <c r="B736" s="39" t="s">
        <v>41</v>
      </c>
      <c r="C736" s="39" t="s">
        <v>42</v>
      </c>
      <c r="D736" s="39">
        <v>475.38</v>
      </c>
      <c r="E736" s="39">
        <v>446.33499999999998</v>
      </c>
      <c r="F736" s="39">
        <v>6.5074399999999999</v>
      </c>
      <c r="G736" s="39">
        <v>29.045000000000002</v>
      </c>
      <c r="H736" s="39">
        <v>1093.54</v>
      </c>
      <c r="I736" s="39">
        <v>519849308.515872</v>
      </c>
    </row>
    <row r="737" spans="1:9" x14ac:dyDescent="0.25">
      <c r="A737" s="40">
        <v>43326</v>
      </c>
      <c r="B737" s="39" t="s">
        <v>41</v>
      </c>
      <c r="C737" s="39" t="s">
        <v>42</v>
      </c>
      <c r="D737" s="39">
        <v>446.33499999999998</v>
      </c>
      <c r="E737" s="39">
        <v>486.61</v>
      </c>
      <c r="F737" s="39">
        <v>-8.2766500000000001</v>
      </c>
      <c r="G737" s="39">
        <v>-40.274999999999999</v>
      </c>
      <c r="H737" s="39">
        <v>1451.54</v>
      </c>
      <c r="I737" s="39">
        <v>647875230.930691</v>
      </c>
    </row>
    <row r="738" spans="1:9" x14ac:dyDescent="0.25">
      <c r="A738" s="40">
        <v>43325</v>
      </c>
      <c r="B738" s="39" t="s">
        <v>41</v>
      </c>
      <c r="C738" s="39" t="s">
        <v>42</v>
      </c>
      <c r="D738" s="39">
        <v>486.61</v>
      </c>
      <c r="E738" s="39">
        <v>448.935</v>
      </c>
      <c r="F738" s="39">
        <v>8.39208</v>
      </c>
      <c r="G738" s="39">
        <v>37.674999999999997</v>
      </c>
      <c r="H738" s="39">
        <v>1463.54</v>
      </c>
      <c r="I738" s="39">
        <v>712175516.18265104</v>
      </c>
    </row>
    <row r="739" spans="1:9" x14ac:dyDescent="0.25">
      <c r="A739" s="40">
        <v>43322</v>
      </c>
      <c r="B739" s="39" t="s">
        <v>41</v>
      </c>
      <c r="C739" s="39" t="s">
        <v>42</v>
      </c>
      <c r="D739" s="39">
        <v>448.935</v>
      </c>
      <c r="E739" s="39">
        <v>412.96499999999997</v>
      </c>
      <c r="F739" s="39">
        <v>8.7101799999999994</v>
      </c>
      <c r="G739" s="39">
        <v>35.97</v>
      </c>
      <c r="H739" s="39">
        <v>1538.54</v>
      </c>
      <c r="I739" s="39">
        <v>690706592.30946398</v>
      </c>
    </row>
    <row r="740" spans="1:9" x14ac:dyDescent="0.25">
      <c r="A740" s="40">
        <v>43321</v>
      </c>
      <c r="B740" s="39" t="s">
        <v>41</v>
      </c>
      <c r="C740" s="39" t="s">
        <v>42</v>
      </c>
      <c r="D740" s="39">
        <v>412.96499999999997</v>
      </c>
      <c r="E740" s="39">
        <v>407.005</v>
      </c>
      <c r="F740" s="39">
        <v>1.4643600000000001</v>
      </c>
      <c r="G740" s="39">
        <v>5.96</v>
      </c>
      <c r="H740" s="39">
        <v>1550.54</v>
      </c>
      <c r="I740" s="39">
        <v>640320717.253896</v>
      </c>
    </row>
    <row r="741" spans="1:9" x14ac:dyDescent="0.25">
      <c r="A741" s="40">
        <v>43320</v>
      </c>
      <c r="B741" s="39" t="s">
        <v>41</v>
      </c>
      <c r="C741" s="39" t="s">
        <v>42</v>
      </c>
      <c r="D741" s="39">
        <v>407.005</v>
      </c>
      <c r="E741" s="39">
        <v>411.065</v>
      </c>
      <c r="F741" s="39">
        <v>-0.98768</v>
      </c>
      <c r="G741" s="39">
        <v>-4.0599999999999996</v>
      </c>
      <c r="H741" s="39">
        <v>1550.54</v>
      </c>
      <c r="I741" s="39">
        <v>631079470.47793901</v>
      </c>
    </row>
    <row r="742" spans="1:9" x14ac:dyDescent="0.25">
      <c r="A742" s="40">
        <v>43319</v>
      </c>
      <c r="B742" s="39" t="s">
        <v>41</v>
      </c>
      <c r="C742" s="39" t="s">
        <v>42</v>
      </c>
      <c r="D742" s="39">
        <v>411.065</v>
      </c>
      <c r="E742" s="39">
        <v>426.23</v>
      </c>
      <c r="F742" s="39">
        <v>-3.5579399999999999</v>
      </c>
      <c r="G742" s="39">
        <v>-15.164999999999999</v>
      </c>
      <c r="H742" s="39">
        <v>1518.54</v>
      </c>
      <c r="I742" s="39">
        <v>624220602.20786905</v>
      </c>
    </row>
    <row r="743" spans="1:9" x14ac:dyDescent="0.25">
      <c r="A743" s="40">
        <v>43318</v>
      </c>
      <c r="B743" s="39" t="s">
        <v>41</v>
      </c>
      <c r="C743" s="39" t="s">
        <v>42</v>
      </c>
      <c r="D743" s="39">
        <v>426.23</v>
      </c>
      <c r="E743" s="39">
        <v>448.12</v>
      </c>
      <c r="F743" s="39">
        <v>-4.8848500000000001</v>
      </c>
      <c r="G743" s="39">
        <v>-21.89</v>
      </c>
      <c r="H743" s="39">
        <v>1426.54</v>
      </c>
      <c r="I743" s="39">
        <v>608036173.50944495</v>
      </c>
    </row>
    <row r="744" spans="1:9" x14ac:dyDescent="0.25">
      <c r="A744" s="40">
        <v>43315</v>
      </c>
      <c r="B744" s="39" t="s">
        <v>41</v>
      </c>
      <c r="C744" s="39" t="s">
        <v>42</v>
      </c>
      <c r="D744" s="39">
        <v>448.12</v>
      </c>
      <c r="E744" s="39">
        <v>462.17500000000001</v>
      </c>
      <c r="F744" s="39">
        <v>-3.0410599999999999</v>
      </c>
      <c r="G744" s="39">
        <v>-14.055</v>
      </c>
      <c r="H744" s="39">
        <v>1367.54</v>
      </c>
      <c r="I744" s="39">
        <v>612824158.32919502</v>
      </c>
    </row>
    <row r="745" spans="1:9" x14ac:dyDescent="0.25">
      <c r="A745" s="40">
        <v>43314</v>
      </c>
      <c r="B745" s="39" t="s">
        <v>41</v>
      </c>
      <c r="C745" s="39" t="s">
        <v>42</v>
      </c>
      <c r="D745" s="39">
        <v>462.17500000000001</v>
      </c>
      <c r="E745" s="39">
        <v>474.91500000000002</v>
      </c>
      <c r="F745" s="39">
        <v>-2.6825899999999998</v>
      </c>
      <c r="G745" s="39">
        <v>-12.74</v>
      </c>
      <c r="H745" s="39">
        <v>1317.54</v>
      </c>
      <c r="I745" s="39">
        <v>608936249.94598699</v>
      </c>
    </row>
    <row r="746" spans="1:9" x14ac:dyDescent="0.25">
      <c r="A746" s="40">
        <v>43313</v>
      </c>
      <c r="B746" s="39" t="s">
        <v>41</v>
      </c>
      <c r="C746" s="39" t="s">
        <v>42</v>
      </c>
      <c r="D746" s="39">
        <v>474.91500000000002</v>
      </c>
      <c r="E746" s="39">
        <v>467.17500000000001</v>
      </c>
      <c r="F746" s="39">
        <v>1.6567700000000001</v>
      </c>
      <c r="G746" s="39">
        <v>7.74</v>
      </c>
      <c r="H746" s="39">
        <v>1317.54</v>
      </c>
      <c r="I746" s="39">
        <v>625721770.20197594</v>
      </c>
    </row>
    <row r="747" spans="1:9" x14ac:dyDescent="0.25">
      <c r="A747" s="40">
        <v>43312</v>
      </c>
      <c r="B747" s="39" t="s">
        <v>41</v>
      </c>
      <c r="C747" s="39" t="s">
        <v>42</v>
      </c>
      <c r="D747" s="39">
        <v>467.17500000000001</v>
      </c>
      <c r="E747" s="39">
        <v>503.48</v>
      </c>
      <c r="F747" s="39">
        <v>-7.2108100000000004</v>
      </c>
      <c r="G747" s="39">
        <v>-36.305</v>
      </c>
      <c r="H747" s="39">
        <v>1353.54</v>
      </c>
      <c r="I747" s="39">
        <v>632342273.75132</v>
      </c>
    </row>
    <row r="748" spans="1:9" x14ac:dyDescent="0.25">
      <c r="A748" s="40">
        <v>43311</v>
      </c>
      <c r="B748" s="39" t="s">
        <v>41</v>
      </c>
      <c r="C748" s="39" t="s">
        <v>42</v>
      </c>
      <c r="D748" s="39">
        <v>503.48</v>
      </c>
      <c r="E748" s="39">
        <v>478.08</v>
      </c>
      <c r="F748" s="39">
        <v>5.3129200000000001</v>
      </c>
      <c r="G748" s="39">
        <v>25.4</v>
      </c>
      <c r="H748" s="39">
        <v>1353.54</v>
      </c>
      <c r="I748" s="39">
        <v>681482716.30184495</v>
      </c>
    </row>
    <row r="749" spans="1:9" x14ac:dyDescent="0.25">
      <c r="A749" s="40">
        <v>43308</v>
      </c>
      <c r="B749" s="39" t="s">
        <v>41</v>
      </c>
      <c r="C749" s="39" t="s">
        <v>42</v>
      </c>
      <c r="D749" s="39">
        <v>478.08</v>
      </c>
      <c r="E749" s="39">
        <v>458.1</v>
      </c>
      <c r="F749" s="39">
        <v>4.3614899999999999</v>
      </c>
      <c r="G749" s="39">
        <v>19.98</v>
      </c>
      <c r="H749" s="39">
        <v>1343.54</v>
      </c>
      <c r="I749" s="39">
        <v>642321879.37075198</v>
      </c>
    </row>
    <row r="750" spans="1:9" x14ac:dyDescent="0.25">
      <c r="A750" s="40">
        <v>43307</v>
      </c>
      <c r="B750" s="39" t="s">
        <v>41</v>
      </c>
      <c r="C750" s="39" t="s">
        <v>42</v>
      </c>
      <c r="D750" s="39">
        <v>458.1</v>
      </c>
      <c r="E750" s="39">
        <v>456.6</v>
      </c>
      <c r="F750" s="39">
        <v>0.32851999999999998</v>
      </c>
      <c r="G750" s="39">
        <v>1.5</v>
      </c>
      <c r="H750" s="39">
        <v>1337.54</v>
      </c>
      <c r="I750" s="39">
        <v>612729255.04463995</v>
      </c>
    </row>
    <row r="751" spans="1:9" x14ac:dyDescent="0.25">
      <c r="A751" s="40">
        <v>43306</v>
      </c>
      <c r="B751" s="39" t="s">
        <v>41</v>
      </c>
      <c r="C751" s="39" t="s">
        <v>42</v>
      </c>
      <c r="D751" s="39">
        <v>456.6</v>
      </c>
      <c r="E751" s="39">
        <v>467.45499999999998</v>
      </c>
      <c r="F751" s="39">
        <v>-2.3221500000000002</v>
      </c>
      <c r="G751" s="39">
        <v>-10.855</v>
      </c>
      <c r="H751" s="39">
        <v>1295.54</v>
      </c>
      <c r="I751" s="39">
        <v>591545737.90304005</v>
      </c>
    </row>
    <row r="752" spans="1:9" x14ac:dyDescent="0.25">
      <c r="A752" s="40">
        <v>43305</v>
      </c>
      <c r="B752" s="39" t="s">
        <v>41</v>
      </c>
      <c r="C752" s="39" t="s">
        <v>42</v>
      </c>
      <c r="D752" s="39">
        <v>467.45499999999998</v>
      </c>
      <c r="E752" s="39">
        <v>467.88</v>
      </c>
      <c r="F752" s="39">
        <v>-9.0840000000000004E-2</v>
      </c>
      <c r="G752" s="39">
        <v>-0.42499999999999999</v>
      </c>
      <c r="H752" s="39">
        <v>1259.54</v>
      </c>
      <c r="I752" s="39">
        <v>588780496.28441894</v>
      </c>
    </row>
    <row r="753" spans="1:9" x14ac:dyDescent="0.25">
      <c r="A753" s="40">
        <v>43304</v>
      </c>
      <c r="B753" s="39" t="s">
        <v>41</v>
      </c>
      <c r="C753" s="39" t="s">
        <v>42</v>
      </c>
      <c r="D753" s="39">
        <v>467.88</v>
      </c>
      <c r="E753" s="39">
        <v>477.6</v>
      </c>
      <c r="F753" s="39">
        <v>-2.03518</v>
      </c>
      <c r="G753" s="39">
        <v>-9.7200000000000006</v>
      </c>
      <c r="H753" s="39">
        <v>1223.54</v>
      </c>
      <c r="I753" s="39">
        <v>572472122.80787206</v>
      </c>
    </row>
    <row r="754" spans="1:9" x14ac:dyDescent="0.25">
      <c r="A754" s="40">
        <v>43301</v>
      </c>
      <c r="B754" s="39" t="s">
        <v>41</v>
      </c>
      <c r="C754" s="39" t="s">
        <v>42</v>
      </c>
      <c r="D754" s="39">
        <v>477.6</v>
      </c>
      <c r="E754" s="39">
        <v>472.44499999999999</v>
      </c>
      <c r="F754" s="39">
        <v>1.0911299999999999</v>
      </c>
      <c r="G754" s="39">
        <v>5.1550000000000002</v>
      </c>
      <c r="H754" s="39">
        <v>1223.54</v>
      </c>
      <c r="I754" s="39">
        <v>584364977.88543999</v>
      </c>
    </row>
    <row r="755" spans="1:9" x14ac:dyDescent="0.25">
      <c r="A755" s="40">
        <v>43300</v>
      </c>
      <c r="B755" s="39" t="s">
        <v>41</v>
      </c>
      <c r="C755" s="39" t="s">
        <v>42</v>
      </c>
      <c r="D755" s="39">
        <v>472.44499999999999</v>
      </c>
      <c r="E755" s="39">
        <v>460.315</v>
      </c>
      <c r="F755" s="39">
        <v>2.6351499999999999</v>
      </c>
      <c r="G755" s="39">
        <v>12.13</v>
      </c>
      <c r="H755" s="39">
        <v>1223.54</v>
      </c>
      <c r="I755" s="39">
        <v>578057604.64214098</v>
      </c>
    </row>
    <row r="756" spans="1:9" x14ac:dyDescent="0.25">
      <c r="A756" s="40">
        <v>43299</v>
      </c>
      <c r="B756" s="39" t="s">
        <v>41</v>
      </c>
      <c r="C756" s="39" t="s">
        <v>42</v>
      </c>
      <c r="D756" s="39">
        <v>460.315</v>
      </c>
      <c r="E756" s="39">
        <v>462.82499999999999</v>
      </c>
      <c r="F756" s="39">
        <v>-0.54232000000000002</v>
      </c>
      <c r="G756" s="39">
        <v>-2.5099999999999998</v>
      </c>
      <c r="H756" s="39">
        <v>1207.54</v>
      </c>
      <c r="I756" s="39">
        <v>555850966.69040298</v>
      </c>
    </row>
    <row r="757" spans="1:9" x14ac:dyDescent="0.25">
      <c r="A757" s="40">
        <v>43298</v>
      </c>
      <c r="B757" s="39" t="s">
        <v>41</v>
      </c>
      <c r="C757" s="39" t="s">
        <v>42</v>
      </c>
      <c r="D757" s="39">
        <v>462.82499999999999</v>
      </c>
      <c r="E757" s="39">
        <v>479.495</v>
      </c>
      <c r="F757" s="39">
        <v>-3.4765700000000002</v>
      </c>
      <c r="G757" s="39">
        <v>-16.670000000000002</v>
      </c>
      <c r="H757" s="39">
        <v>1066.54</v>
      </c>
      <c r="I757" s="39">
        <v>493623579.04067999</v>
      </c>
    </row>
    <row r="758" spans="1:9" x14ac:dyDescent="0.25">
      <c r="A758" s="40">
        <v>43297</v>
      </c>
      <c r="B758" s="39" t="s">
        <v>41</v>
      </c>
      <c r="C758" s="39" t="s">
        <v>42</v>
      </c>
      <c r="D758" s="39">
        <v>479.495</v>
      </c>
      <c r="E758" s="39">
        <v>477.27</v>
      </c>
      <c r="F758" s="39">
        <v>0.46618999999999999</v>
      </c>
      <c r="G758" s="39">
        <v>2.2250000000000001</v>
      </c>
      <c r="H758" s="39">
        <v>1054.54</v>
      </c>
      <c r="I758" s="39">
        <v>505648940.20766097</v>
      </c>
    </row>
    <row r="759" spans="1:9" x14ac:dyDescent="0.25">
      <c r="A759" s="40">
        <v>43294</v>
      </c>
      <c r="B759" s="39" t="s">
        <v>41</v>
      </c>
      <c r="C759" s="39" t="s">
        <v>42</v>
      </c>
      <c r="D759" s="39">
        <v>477.27</v>
      </c>
      <c r="E759" s="39">
        <v>490.98500000000001</v>
      </c>
      <c r="F759" s="39">
        <v>-2.7933599999999998</v>
      </c>
      <c r="G759" s="39">
        <v>-13.715</v>
      </c>
      <c r="H759" s="39">
        <v>1050.54</v>
      </c>
      <c r="I759" s="39">
        <v>501393498.11428797</v>
      </c>
    </row>
    <row r="760" spans="1:9" x14ac:dyDescent="0.25">
      <c r="A760" s="40">
        <v>43293</v>
      </c>
      <c r="B760" s="39" t="s">
        <v>41</v>
      </c>
      <c r="C760" s="39" t="s">
        <v>42</v>
      </c>
      <c r="D760" s="39">
        <v>490.98500000000001</v>
      </c>
      <c r="E760" s="39">
        <v>517.08500000000004</v>
      </c>
      <c r="F760" s="39">
        <v>-5.0475300000000001</v>
      </c>
      <c r="G760" s="39">
        <v>-26.1</v>
      </c>
      <c r="H760" s="39">
        <v>1012.54</v>
      </c>
      <c r="I760" s="39">
        <v>497144289.512317</v>
      </c>
    </row>
    <row r="761" spans="1:9" x14ac:dyDescent="0.25">
      <c r="A761" s="40">
        <v>43292</v>
      </c>
      <c r="B761" s="39" t="s">
        <v>41</v>
      </c>
      <c r="C761" s="39" t="s">
        <v>42</v>
      </c>
      <c r="D761" s="39">
        <v>517.08500000000004</v>
      </c>
      <c r="E761" s="39">
        <v>489.67</v>
      </c>
      <c r="F761" s="39">
        <v>5.5986700000000003</v>
      </c>
      <c r="G761" s="39">
        <v>27.414999999999999</v>
      </c>
      <c r="H761" s="39">
        <v>998.54</v>
      </c>
      <c r="I761" s="39">
        <v>516332517.77615702</v>
      </c>
    </row>
    <row r="762" spans="1:9" x14ac:dyDescent="0.25">
      <c r="A762" s="40">
        <v>43291</v>
      </c>
      <c r="B762" s="39" t="s">
        <v>41</v>
      </c>
      <c r="C762" s="39" t="s">
        <v>42</v>
      </c>
      <c r="D762" s="39">
        <v>489.67</v>
      </c>
      <c r="E762" s="39">
        <v>502.67500000000001</v>
      </c>
      <c r="F762" s="39">
        <v>-2.5871599999999999</v>
      </c>
      <c r="G762" s="39">
        <v>-13.005000000000001</v>
      </c>
      <c r="H762" s="39">
        <v>972.54</v>
      </c>
      <c r="I762" s="39">
        <v>476225993.15151501</v>
      </c>
    </row>
    <row r="763" spans="1:9" x14ac:dyDescent="0.25">
      <c r="A763" s="40">
        <v>43290</v>
      </c>
      <c r="B763" s="39" t="s">
        <v>41</v>
      </c>
      <c r="C763" s="39" t="s">
        <v>42</v>
      </c>
      <c r="D763" s="39">
        <v>502.67500000000001</v>
      </c>
      <c r="E763" s="39">
        <v>549.44500000000005</v>
      </c>
      <c r="F763" s="39">
        <v>-8.5122300000000006</v>
      </c>
      <c r="G763" s="39">
        <v>-46.77</v>
      </c>
      <c r="H763" s="39">
        <v>893.54</v>
      </c>
      <c r="I763" s="39">
        <v>449162612.76918697</v>
      </c>
    </row>
    <row r="764" spans="1:9" x14ac:dyDescent="0.25">
      <c r="A764" s="40">
        <v>43287</v>
      </c>
      <c r="B764" s="39" t="s">
        <v>41</v>
      </c>
      <c r="C764" s="39" t="s">
        <v>42</v>
      </c>
      <c r="D764" s="39">
        <v>549.44500000000005</v>
      </c>
      <c r="E764" s="39">
        <v>588.41999999999996</v>
      </c>
      <c r="F764" s="39">
        <v>-6.6236699999999997</v>
      </c>
      <c r="G764" s="39">
        <v>-38.975000000000001</v>
      </c>
      <c r="H764" s="39">
        <v>816.54</v>
      </c>
      <c r="I764" s="39">
        <v>448646436.24427497</v>
      </c>
    </row>
    <row r="765" spans="1:9" x14ac:dyDescent="0.25">
      <c r="A765" s="40">
        <v>43286</v>
      </c>
      <c r="B765" s="39" t="s">
        <v>41</v>
      </c>
      <c r="C765" s="39" t="s">
        <v>42</v>
      </c>
      <c r="D765" s="39">
        <v>588.41999999999996</v>
      </c>
      <c r="E765" s="39">
        <v>632.53</v>
      </c>
      <c r="F765" s="39">
        <v>-6.9735800000000001</v>
      </c>
      <c r="G765" s="39">
        <v>-44.11</v>
      </c>
      <c r="H765" s="39">
        <v>780.54</v>
      </c>
      <c r="I765" s="39">
        <v>459288148.30684799</v>
      </c>
    </row>
    <row r="766" spans="1:9" x14ac:dyDescent="0.25">
      <c r="A766" s="40">
        <v>43284</v>
      </c>
      <c r="B766" s="39" t="s">
        <v>41</v>
      </c>
      <c r="C766" s="39" t="s">
        <v>42</v>
      </c>
      <c r="D766" s="39">
        <v>632.53</v>
      </c>
      <c r="E766" s="39">
        <v>611.31500000000005</v>
      </c>
      <c r="F766" s="39">
        <v>3.4703900000000001</v>
      </c>
      <c r="G766" s="39">
        <v>21.215</v>
      </c>
      <c r="H766" s="39">
        <v>774.54</v>
      </c>
      <c r="I766" s="39">
        <v>489922797.71749902</v>
      </c>
    </row>
    <row r="767" spans="1:9" x14ac:dyDescent="0.25">
      <c r="A767" s="40">
        <v>43283</v>
      </c>
      <c r="B767" s="39" t="s">
        <v>41</v>
      </c>
      <c r="C767" s="39" t="s">
        <v>42</v>
      </c>
      <c r="D767" s="39">
        <v>611.31500000000005</v>
      </c>
      <c r="E767" s="39">
        <v>612.60500000000002</v>
      </c>
      <c r="F767" s="39">
        <v>-0.21057999999999999</v>
      </c>
      <c r="G767" s="39">
        <v>-1.29</v>
      </c>
      <c r="H767" s="39">
        <v>774.54</v>
      </c>
      <c r="I767" s="39">
        <v>473490830.61146897</v>
      </c>
    </row>
    <row r="768" spans="1:9" x14ac:dyDescent="0.25">
      <c r="A768" s="40">
        <v>43280</v>
      </c>
      <c r="B768" s="39" t="s">
        <v>41</v>
      </c>
      <c r="C768" s="39" t="s">
        <v>42</v>
      </c>
      <c r="D768" s="39">
        <v>612.60500000000002</v>
      </c>
      <c r="E768" s="39">
        <v>635.05999999999995</v>
      </c>
      <c r="F768" s="39">
        <v>-3.5358900000000002</v>
      </c>
      <c r="G768" s="39">
        <v>-22.454999999999998</v>
      </c>
      <c r="H768" s="39">
        <v>586.54</v>
      </c>
      <c r="I768" s="39">
        <v>359320253.35324502</v>
      </c>
    </row>
    <row r="769" spans="1:9" x14ac:dyDescent="0.25">
      <c r="A769" s="40">
        <v>43279</v>
      </c>
      <c r="B769" s="39" t="s">
        <v>41</v>
      </c>
      <c r="C769" s="39" t="s">
        <v>42</v>
      </c>
      <c r="D769" s="39">
        <v>635.05999999999995</v>
      </c>
      <c r="E769" s="39">
        <v>656.57</v>
      </c>
      <c r="F769" s="39">
        <v>-3.2761200000000001</v>
      </c>
      <c r="G769" s="39">
        <v>-21.51</v>
      </c>
      <c r="H769" s="39">
        <v>586.54</v>
      </c>
      <c r="I769" s="39">
        <v>372491115.96299702</v>
      </c>
    </row>
    <row r="770" spans="1:9" x14ac:dyDescent="0.25">
      <c r="A770" s="40">
        <v>43278</v>
      </c>
      <c r="B770" s="39" t="s">
        <v>41</v>
      </c>
      <c r="C770" s="39" t="s">
        <v>42</v>
      </c>
      <c r="D770" s="39">
        <v>656.57</v>
      </c>
      <c r="E770" s="39">
        <v>601.625</v>
      </c>
      <c r="F770" s="39">
        <v>9.1327700000000007</v>
      </c>
      <c r="G770" s="39">
        <v>54.945</v>
      </c>
      <c r="H770" s="39">
        <v>603.54</v>
      </c>
      <c r="I770" s="39">
        <v>396269383.77354097</v>
      </c>
    </row>
    <row r="771" spans="1:9" x14ac:dyDescent="0.25">
      <c r="A771" s="40">
        <v>43277</v>
      </c>
      <c r="B771" s="39" t="s">
        <v>41</v>
      </c>
      <c r="C771" s="39" t="s">
        <v>42</v>
      </c>
      <c r="D771" s="39">
        <v>601.625</v>
      </c>
      <c r="E771" s="39">
        <v>623.76499999999999</v>
      </c>
      <c r="F771" s="39">
        <v>-3.54941</v>
      </c>
      <c r="G771" s="39">
        <v>-22.14</v>
      </c>
      <c r="H771" s="39">
        <v>628.54</v>
      </c>
      <c r="I771" s="39">
        <v>378148241.87673301</v>
      </c>
    </row>
    <row r="772" spans="1:9" x14ac:dyDescent="0.25">
      <c r="A772" s="40">
        <v>43276</v>
      </c>
      <c r="B772" s="39" t="s">
        <v>41</v>
      </c>
      <c r="C772" s="39" t="s">
        <v>42</v>
      </c>
      <c r="D772" s="39">
        <v>623.76499999999999</v>
      </c>
      <c r="E772" s="39">
        <v>526.55999999999995</v>
      </c>
      <c r="F772" s="39">
        <v>18.460380000000001</v>
      </c>
      <c r="G772" s="39">
        <v>97.204999999999998</v>
      </c>
      <c r="H772" s="39">
        <v>680.54</v>
      </c>
      <c r="I772" s="39">
        <v>424500002.88674903</v>
      </c>
    </row>
    <row r="773" spans="1:9" x14ac:dyDescent="0.25">
      <c r="A773" s="40">
        <v>43273</v>
      </c>
      <c r="B773" s="39" t="s">
        <v>41</v>
      </c>
      <c r="C773" s="39" t="s">
        <v>42</v>
      </c>
      <c r="D773" s="39">
        <v>526.55999999999995</v>
      </c>
      <c r="E773" s="39">
        <v>550.02</v>
      </c>
      <c r="F773" s="39">
        <v>-4.2652999999999999</v>
      </c>
      <c r="G773" s="39">
        <v>-23.46</v>
      </c>
      <c r="H773" s="39">
        <v>826.54</v>
      </c>
      <c r="I773" s="39">
        <v>435225409.38726401</v>
      </c>
    </row>
    <row r="774" spans="1:9" x14ac:dyDescent="0.25">
      <c r="A774" s="40">
        <v>43272</v>
      </c>
      <c r="B774" s="39" t="s">
        <v>41</v>
      </c>
      <c r="C774" s="39" t="s">
        <v>42</v>
      </c>
      <c r="D774" s="39">
        <v>550.02</v>
      </c>
      <c r="E774" s="39">
        <v>499.91500000000002</v>
      </c>
      <c r="F774" s="39">
        <v>10.0227</v>
      </c>
      <c r="G774" s="39">
        <v>50.104999999999997</v>
      </c>
      <c r="H774" s="39">
        <v>826.54</v>
      </c>
      <c r="I774" s="39">
        <v>454616149.481888</v>
      </c>
    </row>
    <row r="775" spans="1:9" x14ac:dyDescent="0.25">
      <c r="A775" s="40">
        <v>43271</v>
      </c>
      <c r="B775" s="39" t="s">
        <v>41</v>
      </c>
      <c r="C775" s="39" t="s">
        <v>42</v>
      </c>
      <c r="D775" s="39">
        <v>499.91500000000002</v>
      </c>
      <c r="E775" s="39">
        <v>516.33500000000004</v>
      </c>
      <c r="F775" s="39">
        <v>-3.18011</v>
      </c>
      <c r="G775" s="39">
        <v>-16.420000000000002</v>
      </c>
      <c r="H775" s="39">
        <v>826.54</v>
      </c>
      <c r="I775" s="39">
        <v>413202124.228643</v>
      </c>
    </row>
    <row r="776" spans="1:9" x14ac:dyDescent="0.25">
      <c r="A776" s="40">
        <v>43270</v>
      </c>
      <c r="B776" s="39" t="s">
        <v>41</v>
      </c>
      <c r="C776" s="39" t="s">
        <v>42</v>
      </c>
      <c r="D776" s="39">
        <v>516.33500000000004</v>
      </c>
      <c r="E776" s="39">
        <v>486.14499999999998</v>
      </c>
      <c r="F776" s="39">
        <v>6.2100799999999996</v>
      </c>
      <c r="G776" s="39">
        <v>30.19</v>
      </c>
      <c r="H776" s="39">
        <v>826.54</v>
      </c>
      <c r="I776" s="39">
        <v>426773989.20535702</v>
      </c>
    </row>
    <row r="777" spans="1:9" x14ac:dyDescent="0.25">
      <c r="A777" s="40">
        <v>43269</v>
      </c>
      <c r="B777" s="39" t="s">
        <v>41</v>
      </c>
      <c r="C777" s="39" t="s">
        <v>42</v>
      </c>
      <c r="D777" s="39">
        <v>486.14499999999998</v>
      </c>
      <c r="E777" s="39">
        <v>488.22</v>
      </c>
      <c r="F777" s="39">
        <v>-0.42501</v>
      </c>
      <c r="G777" s="39">
        <v>-2.0750000000000002</v>
      </c>
      <c r="H777" s="39">
        <v>1016.54</v>
      </c>
      <c r="I777" s="39">
        <v>494188152.86875498</v>
      </c>
    </row>
    <row r="778" spans="1:9" x14ac:dyDescent="0.25">
      <c r="A778" s="40">
        <v>43266</v>
      </c>
      <c r="B778" s="39" t="s">
        <v>41</v>
      </c>
      <c r="C778" s="39" t="s">
        <v>42</v>
      </c>
      <c r="D778" s="39">
        <v>488.22</v>
      </c>
      <c r="E778" s="39">
        <v>486.55</v>
      </c>
      <c r="F778" s="39">
        <v>0.34322999999999998</v>
      </c>
      <c r="G778" s="39">
        <v>1.67</v>
      </c>
      <c r="H778" s="39">
        <v>1016.54</v>
      </c>
      <c r="I778" s="39">
        <v>496297483.24796802</v>
      </c>
    </row>
    <row r="779" spans="1:9" x14ac:dyDescent="0.25">
      <c r="A779" s="40">
        <v>43265</v>
      </c>
      <c r="B779" s="39" t="s">
        <v>41</v>
      </c>
      <c r="C779" s="39" t="s">
        <v>42</v>
      </c>
      <c r="D779" s="39">
        <v>486.55</v>
      </c>
      <c r="E779" s="39">
        <v>514.59</v>
      </c>
      <c r="F779" s="39">
        <v>-5.4489999999999998</v>
      </c>
      <c r="G779" s="39">
        <v>-28.04</v>
      </c>
      <c r="H779" s="39">
        <v>1002.54</v>
      </c>
      <c r="I779" s="39">
        <v>487788153.49698699</v>
      </c>
    </row>
    <row r="780" spans="1:9" x14ac:dyDescent="0.25">
      <c r="A780" s="40">
        <v>43264</v>
      </c>
      <c r="B780" s="39" t="s">
        <v>41</v>
      </c>
      <c r="C780" s="39" t="s">
        <v>42</v>
      </c>
      <c r="D780" s="39">
        <v>514.59</v>
      </c>
      <c r="E780" s="39">
        <v>498.66</v>
      </c>
      <c r="F780" s="39">
        <v>3.1945600000000001</v>
      </c>
      <c r="G780" s="39">
        <v>15.93</v>
      </c>
      <c r="H780" s="39">
        <v>974.54</v>
      </c>
      <c r="I780" s="39">
        <v>501490988.597296</v>
      </c>
    </row>
    <row r="781" spans="1:9" x14ac:dyDescent="0.25">
      <c r="A781" s="40">
        <v>43263</v>
      </c>
      <c r="B781" s="39" t="s">
        <v>41</v>
      </c>
      <c r="C781" s="39" t="s">
        <v>42</v>
      </c>
      <c r="D781" s="39">
        <v>498.66</v>
      </c>
      <c r="E781" s="39">
        <v>502.11</v>
      </c>
      <c r="F781" s="39">
        <v>-0.68710000000000004</v>
      </c>
      <c r="G781" s="39">
        <v>-3.45</v>
      </c>
      <c r="H781" s="39">
        <v>938.54</v>
      </c>
      <c r="I781" s="39">
        <v>468014730.55350399</v>
      </c>
    </row>
    <row r="782" spans="1:9" x14ac:dyDescent="0.25">
      <c r="A782" s="40">
        <v>43262</v>
      </c>
      <c r="B782" s="39" t="s">
        <v>41</v>
      </c>
      <c r="C782" s="39" t="s">
        <v>42</v>
      </c>
      <c r="D782" s="39">
        <v>502.11</v>
      </c>
      <c r="E782" s="39">
        <v>519.38</v>
      </c>
      <c r="F782" s="39">
        <v>-3.3251200000000001</v>
      </c>
      <c r="G782" s="39">
        <v>-17.27</v>
      </c>
      <c r="H782" s="39">
        <v>911.54</v>
      </c>
      <c r="I782" s="39">
        <v>457695739.97918397</v>
      </c>
    </row>
    <row r="783" spans="1:9" x14ac:dyDescent="0.25">
      <c r="A783" s="40">
        <v>43259</v>
      </c>
      <c r="B783" s="39" t="s">
        <v>41</v>
      </c>
      <c r="C783" s="39" t="s">
        <v>42</v>
      </c>
      <c r="D783" s="39">
        <v>519.38</v>
      </c>
      <c r="E783" s="39">
        <v>514.75</v>
      </c>
      <c r="F783" s="39">
        <v>0.89946999999999999</v>
      </c>
      <c r="G783" s="39">
        <v>4.63</v>
      </c>
      <c r="H783" s="39">
        <v>907.54</v>
      </c>
      <c r="I783" s="39">
        <v>471360598.00280499</v>
      </c>
    </row>
    <row r="784" spans="1:9" x14ac:dyDescent="0.25">
      <c r="A784" s="40">
        <v>43258</v>
      </c>
      <c r="B784" s="39" t="s">
        <v>41</v>
      </c>
      <c r="C784" s="39" t="s">
        <v>42</v>
      </c>
      <c r="D784" s="39">
        <v>514.75</v>
      </c>
      <c r="E784" s="39">
        <v>509.14</v>
      </c>
      <c r="F784" s="39">
        <v>1.1018600000000001</v>
      </c>
      <c r="G784" s="39">
        <v>5.61</v>
      </c>
      <c r="H784" s="39">
        <v>907.54</v>
      </c>
      <c r="I784" s="39">
        <v>467158665.759067</v>
      </c>
    </row>
    <row r="785" spans="1:9" x14ac:dyDescent="0.25">
      <c r="A785" s="40">
        <v>43257</v>
      </c>
      <c r="B785" s="39" t="s">
        <v>41</v>
      </c>
      <c r="C785" s="39" t="s">
        <v>42</v>
      </c>
      <c r="D785" s="39">
        <v>509.14</v>
      </c>
      <c r="E785" s="39">
        <v>537.17999999999995</v>
      </c>
      <c r="F785" s="39">
        <v>-5.2198500000000001</v>
      </c>
      <c r="G785" s="39">
        <v>-28.04</v>
      </c>
      <c r="H785" s="39">
        <v>890.54</v>
      </c>
      <c r="I785" s="39">
        <v>453411959.64948303</v>
      </c>
    </row>
    <row r="786" spans="1:9" x14ac:dyDescent="0.25">
      <c r="A786" s="40">
        <v>43256</v>
      </c>
      <c r="B786" s="39" t="s">
        <v>41</v>
      </c>
      <c r="C786" s="39" t="s">
        <v>42</v>
      </c>
      <c r="D786" s="39">
        <v>537.17999999999995</v>
      </c>
      <c r="E786" s="39">
        <v>549.78499999999997</v>
      </c>
      <c r="F786" s="39">
        <v>-2.29271</v>
      </c>
      <c r="G786" s="39">
        <v>-12.605</v>
      </c>
      <c r="H786" s="39">
        <v>873.54</v>
      </c>
      <c r="I786" s="39">
        <v>469250774.74979198</v>
      </c>
    </row>
    <row r="787" spans="1:9" x14ac:dyDescent="0.25">
      <c r="A787" s="40">
        <v>43255</v>
      </c>
      <c r="B787" s="39" t="s">
        <v>41</v>
      </c>
      <c r="C787" s="39" t="s">
        <v>42</v>
      </c>
      <c r="D787" s="39">
        <v>549.78499999999997</v>
      </c>
      <c r="E787" s="39">
        <v>579.20500000000004</v>
      </c>
      <c r="F787" s="39">
        <v>-5.0793799999999996</v>
      </c>
      <c r="G787" s="39">
        <v>-29.42</v>
      </c>
      <c r="H787" s="39">
        <v>873.54</v>
      </c>
      <c r="I787" s="39">
        <v>480261806.46303701</v>
      </c>
    </row>
    <row r="788" spans="1:9" x14ac:dyDescent="0.25">
      <c r="A788" s="40">
        <v>43252</v>
      </c>
      <c r="B788" s="39" t="s">
        <v>41</v>
      </c>
      <c r="C788" s="39" t="s">
        <v>42</v>
      </c>
      <c r="D788" s="39">
        <v>579.20500000000004</v>
      </c>
      <c r="E788" s="39">
        <v>631.45500000000004</v>
      </c>
      <c r="F788" s="39">
        <v>-8.27454</v>
      </c>
      <c r="G788" s="39">
        <v>-52.25</v>
      </c>
      <c r="H788" s="39">
        <v>873.54</v>
      </c>
      <c r="I788" s="39">
        <v>505961493.333619</v>
      </c>
    </row>
    <row r="789" spans="1:9" x14ac:dyDescent="0.25">
      <c r="A789" s="40">
        <v>43251</v>
      </c>
      <c r="B789" s="39" t="s">
        <v>41</v>
      </c>
      <c r="C789" s="39" t="s">
        <v>42</v>
      </c>
      <c r="D789" s="39">
        <v>631.45500000000004</v>
      </c>
      <c r="E789" s="39">
        <v>617.70500000000004</v>
      </c>
      <c r="F789" s="39">
        <v>2.2259799999999998</v>
      </c>
      <c r="G789" s="39">
        <v>13.75</v>
      </c>
      <c r="H789" s="39">
        <v>873.54</v>
      </c>
      <c r="I789" s="39">
        <v>551604207.099352</v>
      </c>
    </row>
    <row r="790" spans="1:9" x14ac:dyDescent="0.25">
      <c r="A790" s="40">
        <v>43250</v>
      </c>
      <c r="B790" s="39" t="s">
        <v>41</v>
      </c>
      <c r="C790" s="39" t="s">
        <v>42</v>
      </c>
      <c r="D790" s="39">
        <v>617.70500000000004</v>
      </c>
      <c r="E790" s="39">
        <v>656.95500000000004</v>
      </c>
      <c r="F790" s="39">
        <v>-5.9745299999999997</v>
      </c>
      <c r="G790" s="39">
        <v>-39.25</v>
      </c>
      <c r="H790" s="39">
        <v>873.54</v>
      </c>
      <c r="I790" s="39">
        <v>539592966.63468504</v>
      </c>
    </row>
    <row r="791" spans="1:9" x14ac:dyDescent="0.25">
      <c r="A791" s="40">
        <v>43249</v>
      </c>
      <c r="B791" s="39" t="s">
        <v>41</v>
      </c>
      <c r="C791" s="39" t="s">
        <v>42</v>
      </c>
      <c r="D791" s="39">
        <v>656.95500000000004</v>
      </c>
      <c r="E791" s="39">
        <v>561.27</v>
      </c>
      <c r="F791" s="39">
        <v>17.047940000000001</v>
      </c>
      <c r="G791" s="39">
        <v>95.685000000000002</v>
      </c>
      <c r="H791" s="39">
        <v>883.54</v>
      </c>
      <c r="I791" s="39">
        <v>580449148.50655198</v>
      </c>
    </row>
    <row r="792" spans="1:9" x14ac:dyDescent="0.25">
      <c r="A792" s="40">
        <v>43245</v>
      </c>
      <c r="B792" s="39" t="s">
        <v>41</v>
      </c>
      <c r="C792" s="39" t="s">
        <v>42</v>
      </c>
      <c r="D792" s="39">
        <v>561.27</v>
      </c>
      <c r="E792" s="39">
        <v>545.1</v>
      </c>
      <c r="F792" s="39">
        <v>2.9664299999999999</v>
      </c>
      <c r="G792" s="39">
        <v>16.170000000000002</v>
      </c>
      <c r="H792" s="39">
        <v>903.54</v>
      </c>
      <c r="I792" s="39">
        <v>507132568.04388797</v>
      </c>
    </row>
    <row r="793" spans="1:9" x14ac:dyDescent="0.25">
      <c r="A793" s="40">
        <v>43244</v>
      </c>
      <c r="B793" s="39" t="s">
        <v>41</v>
      </c>
      <c r="C793" s="39" t="s">
        <v>42</v>
      </c>
      <c r="D793" s="39">
        <v>545.1</v>
      </c>
      <c r="E793" s="39">
        <v>549.15499999999997</v>
      </c>
      <c r="F793" s="39">
        <v>-0.73841000000000001</v>
      </c>
      <c r="G793" s="39">
        <v>-4.0549999999999997</v>
      </c>
      <c r="H793" s="39">
        <v>892.54</v>
      </c>
      <c r="I793" s="39">
        <v>486526149.25743997</v>
      </c>
    </row>
    <row r="794" spans="1:9" x14ac:dyDescent="0.25">
      <c r="A794" s="40">
        <v>43243</v>
      </c>
      <c r="B794" s="39" t="s">
        <v>41</v>
      </c>
      <c r="C794" s="39" t="s">
        <v>42</v>
      </c>
      <c r="D794" s="39">
        <v>549.15499999999997</v>
      </c>
      <c r="E794" s="39">
        <v>568.73500000000001</v>
      </c>
      <c r="F794" s="39">
        <v>-3.4427300000000001</v>
      </c>
      <c r="G794" s="39">
        <v>-19.579999999999998</v>
      </c>
      <c r="H794" s="39">
        <v>820.54</v>
      </c>
      <c r="I794" s="39">
        <v>450606258.263565</v>
      </c>
    </row>
    <row r="795" spans="1:9" x14ac:dyDescent="0.25">
      <c r="A795" s="40">
        <v>43242</v>
      </c>
      <c r="B795" s="39" t="s">
        <v>41</v>
      </c>
      <c r="C795" s="39" t="s">
        <v>42</v>
      </c>
      <c r="D795" s="39">
        <v>568.73500000000001</v>
      </c>
      <c r="E795" s="39">
        <v>559.4</v>
      </c>
      <c r="F795" s="39">
        <v>1.66875</v>
      </c>
      <c r="G795" s="39">
        <v>9.3350000000000009</v>
      </c>
      <c r="H795" s="39">
        <v>807.54</v>
      </c>
      <c r="I795" s="39">
        <v>459278969.685251</v>
      </c>
    </row>
    <row r="796" spans="1:9" x14ac:dyDescent="0.25">
      <c r="A796" s="40">
        <v>43241</v>
      </c>
      <c r="B796" s="39" t="s">
        <v>41</v>
      </c>
      <c r="C796" s="39" t="s">
        <v>42</v>
      </c>
      <c r="D796" s="39">
        <v>559.4</v>
      </c>
      <c r="E796" s="39">
        <v>587.375</v>
      </c>
      <c r="F796" s="39">
        <v>-4.7627199999999998</v>
      </c>
      <c r="G796" s="39">
        <v>-27.975000000000001</v>
      </c>
      <c r="H796" s="39">
        <v>788.54</v>
      </c>
      <c r="I796" s="39">
        <v>441111939.340693</v>
      </c>
    </row>
    <row r="797" spans="1:9" x14ac:dyDescent="0.25">
      <c r="A797" s="40">
        <v>43238</v>
      </c>
      <c r="B797" s="39" t="s">
        <v>41</v>
      </c>
      <c r="C797" s="39" t="s">
        <v>42</v>
      </c>
      <c r="D797" s="39">
        <v>587.375</v>
      </c>
      <c r="E797" s="39">
        <v>577.90499999999997</v>
      </c>
      <c r="F797" s="39">
        <v>1.6386799999999999</v>
      </c>
      <c r="G797" s="39">
        <v>9.4700000000000006</v>
      </c>
      <c r="H797" s="39">
        <v>788.54</v>
      </c>
      <c r="I797" s="39">
        <v>463171479.031533</v>
      </c>
    </row>
    <row r="798" spans="1:9" x14ac:dyDescent="0.25">
      <c r="A798" s="40">
        <v>43237</v>
      </c>
      <c r="B798" s="39" t="s">
        <v>41</v>
      </c>
      <c r="C798" s="39" t="s">
        <v>42</v>
      </c>
      <c r="D798" s="39">
        <v>577.90499999999997</v>
      </c>
      <c r="E798" s="39">
        <v>596.09</v>
      </c>
      <c r="F798" s="39">
        <v>-3.05071</v>
      </c>
      <c r="G798" s="39">
        <v>-18.184999999999999</v>
      </c>
      <c r="H798" s="39">
        <v>766.54</v>
      </c>
      <c r="I798" s="39">
        <v>442990050.14423198</v>
      </c>
    </row>
    <row r="799" spans="1:9" x14ac:dyDescent="0.25">
      <c r="A799" s="40">
        <v>43236</v>
      </c>
      <c r="B799" s="39" t="s">
        <v>41</v>
      </c>
      <c r="C799" s="39" t="s">
        <v>42</v>
      </c>
      <c r="D799" s="39">
        <v>596.09</v>
      </c>
      <c r="E799" s="39">
        <v>636.64</v>
      </c>
      <c r="F799" s="39">
        <v>-6.3693799999999996</v>
      </c>
      <c r="G799" s="39">
        <v>-40.549999999999997</v>
      </c>
      <c r="H799" s="39">
        <v>759.54</v>
      </c>
      <c r="I799" s="39">
        <v>452757036.62422901</v>
      </c>
    </row>
    <row r="800" spans="1:9" x14ac:dyDescent="0.25">
      <c r="A800" s="40">
        <v>43235</v>
      </c>
      <c r="B800" s="39" t="s">
        <v>41</v>
      </c>
      <c r="C800" s="39" t="s">
        <v>42</v>
      </c>
      <c r="D800" s="39">
        <v>636.64</v>
      </c>
      <c r="E800" s="39">
        <v>583.14</v>
      </c>
      <c r="F800" s="39">
        <v>9.1744699999999995</v>
      </c>
      <c r="G800" s="39">
        <v>53.5</v>
      </c>
      <c r="H800" s="39">
        <v>744.54</v>
      </c>
      <c r="I800" s="39">
        <v>474006976.68548298</v>
      </c>
    </row>
    <row r="801" spans="1:9" x14ac:dyDescent="0.25">
      <c r="A801" s="40">
        <v>43234</v>
      </c>
      <c r="B801" s="39" t="s">
        <v>41</v>
      </c>
      <c r="C801" s="39" t="s">
        <v>42</v>
      </c>
      <c r="D801" s="39">
        <v>583.14</v>
      </c>
      <c r="E801" s="39">
        <v>597.5</v>
      </c>
      <c r="F801" s="39">
        <v>-2.4033500000000001</v>
      </c>
      <c r="G801" s="39">
        <v>-14.36</v>
      </c>
      <c r="H801" s="39">
        <v>744.54</v>
      </c>
      <c r="I801" s="39">
        <v>434173831.96841598</v>
      </c>
    </row>
    <row r="802" spans="1:9" x14ac:dyDescent="0.25">
      <c r="A802" s="40">
        <v>43231</v>
      </c>
      <c r="B802" s="39" t="s">
        <v>41</v>
      </c>
      <c r="C802" s="39" t="s">
        <v>42</v>
      </c>
      <c r="D802" s="39">
        <v>597.5</v>
      </c>
      <c r="E802" s="39">
        <v>622.12</v>
      </c>
      <c r="F802" s="39">
        <v>-3.9574400000000001</v>
      </c>
      <c r="G802" s="39">
        <v>-24.62</v>
      </c>
      <c r="H802" s="39">
        <v>739.54</v>
      </c>
      <c r="I802" s="39">
        <v>441877994.737333</v>
      </c>
    </row>
    <row r="803" spans="1:9" x14ac:dyDescent="0.25">
      <c r="A803" s="40">
        <v>43230</v>
      </c>
      <c r="B803" s="39" t="s">
        <v>41</v>
      </c>
      <c r="C803" s="39" t="s">
        <v>42</v>
      </c>
      <c r="D803" s="39">
        <v>622.12</v>
      </c>
      <c r="E803" s="39">
        <v>658.625</v>
      </c>
      <c r="F803" s="39">
        <v>-5.5426099999999998</v>
      </c>
      <c r="G803" s="39">
        <v>-36.505000000000003</v>
      </c>
      <c r="H803" s="39">
        <v>708.54</v>
      </c>
      <c r="I803" s="39">
        <v>440799866.75479501</v>
      </c>
    </row>
    <row r="804" spans="1:9" x14ac:dyDescent="0.25">
      <c r="A804" s="40">
        <v>43229</v>
      </c>
      <c r="B804" s="39" t="s">
        <v>41</v>
      </c>
      <c r="C804" s="39" t="s">
        <v>42</v>
      </c>
      <c r="D804" s="39">
        <v>658.625</v>
      </c>
      <c r="E804" s="39">
        <v>703.70500000000004</v>
      </c>
      <c r="F804" s="39">
        <v>-6.4060899999999998</v>
      </c>
      <c r="G804" s="39">
        <v>-45.08</v>
      </c>
      <c r="H804" s="39">
        <v>656.54</v>
      </c>
      <c r="I804" s="39">
        <v>432416793.25753301</v>
      </c>
    </row>
    <row r="805" spans="1:9" x14ac:dyDescent="0.25">
      <c r="A805" s="40">
        <v>43228</v>
      </c>
      <c r="B805" s="39" t="s">
        <v>41</v>
      </c>
      <c r="C805" s="39" t="s">
        <v>42</v>
      </c>
      <c r="D805" s="39">
        <v>703.70500000000004</v>
      </c>
      <c r="E805" s="39">
        <v>707.36500000000001</v>
      </c>
      <c r="F805" s="39">
        <v>-0.51741000000000004</v>
      </c>
      <c r="G805" s="39">
        <v>-3.66</v>
      </c>
      <c r="H805" s="39">
        <v>626.54</v>
      </c>
      <c r="I805" s="39">
        <v>440902681.08641899</v>
      </c>
    </row>
    <row r="806" spans="1:9" x14ac:dyDescent="0.25">
      <c r="A806" s="40">
        <v>43227</v>
      </c>
      <c r="B806" s="39" t="s">
        <v>41</v>
      </c>
      <c r="C806" s="39" t="s">
        <v>42</v>
      </c>
      <c r="D806" s="39">
        <v>707.36500000000001</v>
      </c>
      <c r="E806" s="39">
        <v>712.95500000000004</v>
      </c>
      <c r="F806" s="39">
        <v>-0.78405999999999998</v>
      </c>
      <c r="G806" s="39">
        <v>-5.59</v>
      </c>
      <c r="H806" s="39">
        <v>618.54</v>
      </c>
      <c r="I806" s="39">
        <v>437536914.91192299</v>
      </c>
    </row>
    <row r="807" spans="1:9" x14ac:dyDescent="0.25">
      <c r="A807" s="40">
        <v>43224</v>
      </c>
      <c r="B807" s="39" t="s">
        <v>41</v>
      </c>
      <c r="C807" s="39" t="s">
        <v>42</v>
      </c>
      <c r="D807" s="39">
        <v>712.95500000000004</v>
      </c>
      <c r="E807" s="39">
        <v>736.375</v>
      </c>
      <c r="F807" s="39">
        <v>-3.1804399999999999</v>
      </c>
      <c r="G807" s="39">
        <v>-23.42</v>
      </c>
      <c r="H807" s="39">
        <v>588.54</v>
      </c>
      <c r="I807" s="39">
        <v>419605930.12628502</v>
      </c>
    </row>
    <row r="808" spans="1:9" x14ac:dyDescent="0.25">
      <c r="A808" s="40">
        <v>43223</v>
      </c>
      <c r="B808" s="39" t="s">
        <v>41</v>
      </c>
      <c r="C808" s="39" t="s">
        <v>42</v>
      </c>
      <c r="D808" s="39">
        <v>736.375</v>
      </c>
      <c r="E808" s="39">
        <v>748.69500000000005</v>
      </c>
      <c r="F808" s="39">
        <v>-1.6455299999999999</v>
      </c>
      <c r="G808" s="39">
        <v>-12.32</v>
      </c>
      <c r="H808" s="39">
        <v>558.54</v>
      </c>
      <c r="I808" s="39">
        <v>411298398.43046701</v>
      </c>
    </row>
    <row r="809" spans="1:9" x14ac:dyDescent="0.25">
      <c r="A809" s="40">
        <v>43222</v>
      </c>
      <c r="B809" s="39" t="s">
        <v>41</v>
      </c>
      <c r="C809" s="39" t="s">
        <v>42</v>
      </c>
      <c r="D809" s="39">
        <v>748.69500000000005</v>
      </c>
      <c r="E809" s="39">
        <v>727.17499999999995</v>
      </c>
      <c r="F809" s="39">
        <v>2.9594</v>
      </c>
      <c r="G809" s="39">
        <v>21.52</v>
      </c>
      <c r="H809" s="39">
        <v>549.54</v>
      </c>
      <c r="I809" s="39">
        <v>411441414.88680798</v>
      </c>
    </row>
    <row r="810" spans="1:9" x14ac:dyDescent="0.25">
      <c r="A810" s="40">
        <v>43221</v>
      </c>
      <c r="B810" s="39" t="s">
        <v>41</v>
      </c>
      <c r="C810" s="39" t="s">
        <v>42</v>
      </c>
      <c r="D810" s="39">
        <v>727.17499999999995</v>
      </c>
      <c r="E810" s="39">
        <v>753.81500000000005</v>
      </c>
      <c r="F810" s="39">
        <v>-3.5340199999999999</v>
      </c>
      <c r="G810" s="39">
        <v>-26.64</v>
      </c>
      <c r="H810" s="39">
        <v>510.54</v>
      </c>
      <c r="I810" s="39">
        <v>371255386.62865299</v>
      </c>
    </row>
    <row r="811" spans="1:9" x14ac:dyDescent="0.25">
      <c r="A811" s="40">
        <v>43220</v>
      </c>
      <c r="B811" s="39" t="s">
        <v>41</v>
      </c>
      <c r="C811" s="39" t="s">
        <v>42</v>
      </c>
      <c r="D811" s="39">
        <v>753.81500000000005</v>
      </c>
      <c r="E811" s="39">
        <v>743.19</v>
      </c>
      <c r="F811" s="39">
        <v>1.4296500000000001</v>
      </c>
      <c r="G811" s="39">
        <v>10.625</v>
      </c>
      <c r="H811" s="39">
        <v>506.54</v>
      </c>
      <c r="I811" s="39">
        <v>381841039.06346899</v>
      </c>
    </row>
    <row r="812" spans="1:9" x14ac:dyDescent="0.25">
      <c r="A812" s="40">
        <v>43217</v>
      </c>
      <c r="B812" s="39" t="s">
        <v>41</v>
      </c>
      <c r="C812" s="39" t="s">
        <v>42</v>
      </c>
      <c r="D812" s="39">
        <v>743.19</v>
      </c>
      <c r="E812" s="39">
        <v>767.9</v>
      </c>
      <c r="F812" s="39">
        <v>-3.21787</v>
      </c>
      <c r="G812" s="39">
        <v>-24.71</v>
      </c>
      <c r="H812" s="39">
        <v>494.54</v>
      </c>
      <c r="I812" s="39">
        <v>367540720.97713602</v>
      </c>
    </row>
    <row r="813" spans="1:9" x14ac:dyDescent="0.25">
      <c r="A813" s="40">
        <v>43216</v>
      </c>
      <c r="B813" s="39" t="s">
        <v>41</v>
      </c>
      <c r="C813" s="39" t="s">
        <v>42</v>
      </c>
      <c r="D813" s="39">
        <v>767.9</v>
      </c>
      <c r="E813" s="39">
        <v>823.07</v>
      </c>
      <c r="F813" s="39">
        <v>-6.7029500000000004</v>
      </c>
      <c r="G813" s="39">
        <v>-55.17</v>
      </c>
      <c r="H813" s="39">
        <v>489.54</v>
      </c>
      <c r="I813" s="39">
        <v>375921422.02309299</v>
      </c>
    </row>
    <row r="814" spans="1:9" x14ac:dyDescent="0.25">
      <c r="A814" s="40">
        <v>43215</v>
      </c>
      <c r="B814" s="39" t="s">
        <v>41</v>
      </c>
      <c r="C814" s="39" t="s">
        <v>42</v>
      </c>
      <c r="D814" s="39">
        <v>823.07</v>
      </c>
      <c r="E814" s="39">
        <v>817.03</v>
      </c>
      <c r="F814" s="39">
        <v>0.73926000000000003</v>
      </c>
      <c r="G814" s="39">
        <v>6.04</v>
      </c>
      <c r="H814" s="39">
        <v>489.54</v>
      </c>
      <c r="I814" s="39">
        <v>402929606.49114197</v>
      </c>
    </row>
    <row r="815" spans="1:9" x14ac:dyDescent="0.25">
      <c r="A815" s="40">
        <v>43214</v>
      </c>
      <c r="B815" s="39" t="s">
        <v>41</v>
      </c>
      <c r="C815" s="39" t="s">
        <v>42</v>
      </c>
      <c r="D815" s="39">
        <v>817.03</v>
      </c>
      <c r="E815" s="39">
        <v>764.7</v>
      </c>
      <c r="F815" s="39">
        <v>6.84321</v>
      </c>
      <c r="G815" s="39">
        <v>52.33</v>
      </c>
      <c r="H815" s="39">
        <v>534.54</v>
      </c>
      <c r="I815" s="39">
        <v>436739106.13429898</v>
      </c>
    </row>
    <row r="816" spans="1:9" x14ac:dyDescent="0.25">
      <c r="A816" s="40">
        <v>43213</v>
      </c>
      <c r="B816" s="39" t="s">
        <v>41</v>
      </c>
      <c r="C816" s="39" t="s">
        <v>42</v>
      </c>
      <c r="D816" s="39">
        <v>764.7</v>
      </c>
      <c r="E816" s="39">
        <v>776.99</v>
      </c>
      <c r="F816" s="39">
        <v>-1.5817399999999999</v>
      </c>
      <c r="G816" s="39">
        <v>-12.29</v>
      </c>
      <c r="H816" s="39">
        <v>531.54</v>
      </c>
      <c r="I816" s="39">
        <v>406472278.78767997</v>
      </c>
    </row>
    <row r="817" spans="1:9" x14ac:dyDescent="0.25">
      <c r="A817" s="40">
        <v>43210</v>
      </c>
      <c r="B817" s="39" t="s">
        <v>41</v>
      </c>
      <c r="C817" s="39" t="s">
        <v>42</v>
      </c>
      <c r="D817" s="39">
        <v>776.99</v>
      </c>
      <c r="E817" s="39">
        <v>747.95</v>
      </c>
      <c r="F817" s="39">
        <v>3.8826100000000001</v>
      </c>
      <c r="G817" s="39">
        <v>29.04</v>
      </c>
      <c r="H817" s="39">
        <v>528.54</v>
      </c>
      <c r="I817" s="39">
        <v>410673993.90118903</v>
      </c>
    </row>
    <row r="818" spans="1:9" x14ac:dyDescent="0.25">
      <c r="A818" s="40">
        <v>43209</v>
      </c>
      <c r="B818" s="39" t="s">
        <v>41</v>
      </c>
      <c r="C818" s="39" t="s">
        <v>42</v>
      </c>
      <c r="D818" s="39">
        <v>747.95</v>
      </c>
      <c r="E818" s="39">
        <v>737.94</v>
      </c>
      <c r="F818" s="39">
        <v>1.3564799999999999</v>
      </c>
      <c r="G818" s="39">
        <v>10.01</v>
      </c>
      <c r="H818" s="39">
        <v>522.54</v>
      </c>
      <c r="I818" s="39">
        <v>390837354.03981298</v>
      </c>
    </row>
    <row r="819" spans="1:9" x14ac:dyDescent="0.25">
      <c r="A819" s="40">
        <v>43208</v>
      </c>
      <c r="B819" s="39" t="s">
        <v>41</v>
      </c>
      <c r="C819" s="39" t="s">
        <v>42</v>
      </c>
      <c r="D819" s="39">
        <v>737.94</v>
      </c>
      <c r="E819" s="39">
        <v>734.64</v>
      </c>
      <c r="F819" s="39">
        <v>0.44919999999999999</v>
      </c>
      <c r="G819" s="39">
        <v>3.3</v>
      </c>
      <c r="H819" s="39">
        <v>510.54</v>
      </c>
      <c r="I819" s="39">
        <v>376751400.98153597</v>
      </c>
    </row>
    <row r="820" spans="1:9" x14ac:dyDescent="0.25">
      <c r="A820" s="40">
        <v>43207</v>
      </c>
      <c r="B820" s="39" t="s">
        <v>41</v>
      </c>
      <c r="C820" s="39" t="s">
        <v>42</v>
      </c>
      <c r="D820" s="39">
        <v>734.64</v>
      </c>
      <c r="E820" s="39">
        <v>799.44500000000005</v>
      </c>
      <c r="F820" s="39">
        <v>-8.1062499999999993</v>
      </c>
      <c r="G820" s="39">
        <v>-64.805000000000007</v>
      </c>
      <c r="H820" s="39">
        <v>471.54</v>
      </c>
      <c r="I820" s="39">
        <v>346415643.27001601</v>
      </c>
    </row>
    <row r="821" spans="1:9" x14ac:dyDescent="0.25">
      <c r="A821" s="40">
        <v>43206</v>
      </c>
      <c r="B821" s="39" t="s">
        <v>41</v>
      </c>
      <c r="C821" s="39" t="s">
        <v>42</v>
      </c>
      <c r="D821" s="39">
        <v>799.44500000000005</v>
      </c>
      <c r="E821" s="39">
        <v>862.17</v>
      </c>
      <c r="F821" s="39">
        <v>-7.2752499999999998</v>
      </c>
      <c r="G821" s="39">
        <v>-62.725000000000001</v>
      </c>
      <c r="H821" s="39">
        <v>461.54</v>
      </c>
      <c r="I821" s="39">
        <v>368979651.51094103</v>
      </c>
    </row>
    <row r="822" spans="1:9" x14ac:dyDescent="0.25">
      <c r="A822" s="40">
        <v>43203</v>
      </c>
      <c r="B822" s="39" t="s">
        <v>41</v>
      </c>
      <c r="C822" s="39" t="s">
        <v>42</v>
      </c>
      <c r="D822" s="39">
        <v>862.17</v>
      </c>
      <c r="E822" s="39">
        <v>909.33500000000004</v>
      </c>
      <c r="F822" s="39">
        <v>-5.1867599999999996</v>
      </c>
      <c r="G822" s="39">
        <v>-47.164999999999999</v>
      </c>
      <c r="H822" s="39">
        <v>397.54</v>
      </c>
      <c r="I822" s="39">
        <v>342751166.648848</v>
      </c>
    </row>
    <row r="823" spans="1:9" x14ac:dyDescent="0.25">
      <c r="A823" s="40">
        <v>43202</v>
      </c>
      <c r="B823" s="39" t="s">
        <v>41</v>
      </c>
      <c r="C823" s="39" t="s">
        <v>42</v>
      </c>
      <c r="D823" s="39">
        <v>909.33500000000004</v>
      </c>
      <c r="E823" s="39">
        <v>973.15499999999997</v>
      </c>
      <c r="F823" s="39">
        <v>-6.5580499999999997</v>
      </c>
      <c r="G823" s="39">
        <v>-63.82</v>
      </c>
      <c r="H823" s="39">
        <v>368.54</v>
      </c>
      <c r="I823" s="39">
        <v>335130650.30455798</v>
      </c>
    </row>
    <row r="824" spans="1:9" x14ac:dyDescent="0.25">
      <c r="A824" s="40">
        <v>43201</v>
      </c>
      <c r="B824" s="39" t="s">
        <v>41</v>
      </c>
      <c r="C824" s="39" t="s">
        <v>42</v>
      </c>
      <c r="D824" s="39">
        <v>973.15499999999997</v>
      </c>
      <c r="E824" s="39">
        <v>972.5</v>
      </c>
      <c r="F824" s="39">
        <v>6.7349999999999993E-2</v>
      </c>
      <c r="G824" s="39">
        <v>0.65500000000000003</v>
      </c>
      <c r="H824" s="39">
        <v>330.54</v>
      </c>
      <c r="I824" s="39">
        <v>321671286.955832</v>
      </c>
    </row>
    <row r="825" spans="1:9" x14ac:dyDescent="0.25">
      <c r="A825" s="40">
        <v>43200</v>
      </c>
      <c r="B825" s="39" t="s">
        <v>41</v>
      </c>
      <c r="C825" s="39" t="s">
        <v>42</v>
      </c>
      <c r="D825" s="39">
        <v>972.5</v>
      </c>
      <c r="E825" s="39">
        <v>1008.495</v>
      </c>
      <c r="F825" s="39">
        <v>-3.5691799999999998</v>
      </c>
      <c r="G825" s="39">
        <v>-35.994999999999997</v>
      </c>
      <c r="H825" s="39">
        <v>330.54</v>
      </c>
      <c r="I825" s="39">
        <v>321454780.13733399</v>
      </c>
    </row>
    <row r="826" spans="1:9" x14ac:dyDescent="0.25">
      <c r="A826" s="40">
        <v>43199</v>
      </c>
      <c r="B826" s="39" t="s">
        <v>41</v>
      </c>
      <c r="C826" s="39" t="s">
        <v>42</v>
      </c>
      <c r="D826" s="39">
        <v>1008.495</v>
      </c>
      <c r="E826" s="39">
        <v>989.09</v>
      </c>
      <c r="F826" s="39">
        <v>1.9619</v>
      </c>
      <c r="G826" s="39">
        <v>19.405000000000001</v>
      </c>
      <c r="H826" s="39">
        <v>330.54</v>
      </c>
      <c r="I826" s="39">
        <v>333352738.81192797</v>
      </c>
    </row>
    <row r="827" spans="1:9" x14ac:dyDescent="0.25">
      <c r="A827" s="40">
        <v>43196</v>
      </c>
      <c r="B827" s="39" t="s">
        <v>41</v>
      </c>
      <c r="C827" s="39" t="s">
        <v>42</v>
      </c>
      <c r="D827" s="39">
        <v>989.09</v>
      </c>
      <c r="E827" s="39">
        <v>906.41499999999996</v>
      </c>
      <c r="F827" s="39">
        <v>9.1211000000000002</v>
      </c>
      <c r="G827" s="39">
        <v>82.674999999999997</v>
      </c>
      <c r="H827" s="39">
        <v>330.54</v>
      </c>
      <c r="I827" s="39">
        <v>326938517.72342998</v>
      </c>
    </row>
    <row r="828" spans="1:9" x14ac:dyDescent="0.25">
      <c r="A828" s="40">
        <v>43195</v>
      </c>
      <c r="B828" s="39" t="s">
        <v>41</v>
      </c>
      <c r="C828" s="39" t="s">
        <v>42</v>
      </c>
      <c r="D828" s="39">
        <v>906.41499999999996</v>
      </c>
      <c r="E828" s="39">
        <v>959.04499999999996</v>
      </c>
      <c r="F828" s="39">
        <v>-5.4877500000000001</v>
      </c>
      <c r="G828" s="39">
        <v>-52.63</v>
      </c>
      <c r="H828" s="39">
        <v>330.54</v>
      </c>
      <c r="I828" s="39">
        <v>299610729.60224301</v>
      </c>
    </row>
    <row r="829" spans="1:9" x14ac:dyDescent="0.25">
      <c r="A829" s="40">
        <v>43194</v>
      </c>
      <c r="B829" s="39" t="s">
        <v>41</v>
      </c>
      <c r="C829" s="39" t="s">
        <v>42</v>
      </c>
      <c r="D829" s="39">
        <v>959.04499999999996</v>
      </c>
      <c r="E829" s="39">
        <v>994.57500000000005</v>
      </c>
      <c r="F829" s="39">
        <v>-3.5723799999999999</v>
      </c>
      <c r="G829" s="39">
        <v>-35.53</v>
      </c>
      <c r="H829" s="39">
        <v>330.54</v>
      </c>
      <c r="I829" s="39">
        <v>317007300.37718201</v>
      </c>
    </row>
    <row r="830" spans="1:9" x14ac:dyDescent="0.25">
      <c r="A830" s="40">
        <v>43193</v>
      </c>
      <c r="B830" s="39" t="s">
        <v>41</v>
      </c>
      <c r="C830" s="39" t="s">
        <v>42</v>
      </c>
      <c r="D830" s="39">
        <v>994.57500000000005</v>
      </c>
      <c r="E830" s="39">
        <v>1047.2550000000001</v>
      </c>
      <c r="F830" s="39">
        <v>-5.0302899999999999</v>
      </c>
      <c r="G830" s="39">
        <v>-52.68</v>
      </c>
      <c r="H830" s="39">
        <v>330.54</v>
      </c>
      <c r="I830" s="39">
        <v>328751555.73787999</v>
      </c>
    </row>
    <row r="831" spans="1:9" x14ac:dyDescent="0.25">
      <c r="A831" s="40">
        <v>43192</v>
      </c>
      <c r="B831" s="39" t="s">
        <v>41</v>
      </c>
      <c r="C831" s="39" t="s">
        <v>42</v>
      </c>
      <c r="D831" s="39">
        <v>1047.2550000000001</v>
      </c>
      <c r="E831" s="39">
        <v>950.17499999999995</v>
      </c>
      <c r="F831" s="39">
        <v>10.21707</v>
      </c>
      <c r="G831" s="39">
        <v>97.08</v>
      </c>
      <c r="H831" s="39">
        <v>330.54</v>
      </c>
      <c r="I831" s="39">
        <v>346164653.75087202</v>
      </c>
    </row>
    <row r="832" spans="1:9" x14ac:dyDescent="0.25">
      <c r="A832" s="40">
        <v>43188</v>
      </c>
      <c r="B832" s="39" t="s">
        <v>41</v>
      </c>
      <c r="C832" s="39" t="s">
        <v>42</v>
      </c>
      <c r="D832" s="39">
        <v>950.17499999999995</v>
      </c>
      <c r="E832" s="39">
        <v>1029.51</v>
      </c>
      <c r="F832" s="39">
        <v>-7.7060899999999997</v>
      </c>
      <c r="G832" s="39">
        <v>-79.334999999999994</v>
      </c>
      <c r="H832" s="39">
        <v>340.54</v>
      </c>
      <c r="I832" s="39">
        <v>323577118.34652001</v>
      </c>
    </row>
    <row r="833" spans="1:9" x14ac:dyDescent="0.25">
      <c r="A833" s="40">
        <v>43187</v>
      </c>
      <c r="B833" s="39" t="s">
        <v>41</v>
      </c>
      <c r="C833" s="39" t="s">
        <v>42</v>
      </c>
      <c r="D833" s="39">
        <v>1029.51</v>
      </c>
      <c r="E833" s="39">
        <v>990.26499999999999</v>
      </c>
      <c r="F833" s="39">
        <v>3.9630800000000002</v>
      </c>
      <c r="G833" s="39">
        <v>39.244999999999997</v>
      </c>
      <c r="H833" s="39">
        <v>340.54</v>
      </c>
      <c r="I833" s="39">
        <v>350594236.96574402</v>
      </c>
    </row>
    <row r="834" spans="1:9" x14ac:dyDescent="0.25">
      <c r="A834" s="40">
        <v>43186</v>
      </c>
      <c r="B834" s="39" t="s">
        <v>41</v>
      </c>
      <c r="C834" s="39" t="s">
        <v>42</v>
      </c>
      <c r="D834" s="39">
        <v>990.26499999999999</v>
      </c>
      <c r="E834" s="39">
        <v>914.77499999999998</v>
      </c>
      <c r="F834" s="39">
        <v>8.2523</v>
      </c>
      <c r="G834" s="39">
        <v>75.489999999999995</v>
      </c>
      <c r="H834" s="39">
        <v>393.54</v>
      </c>
      <c r="I834" s="39">
        <v>389713602.81768298</v>
      </c>
    </row>
    <row r="835" spans="1:9" x14ac:dyDescent="0.25">
      <c r="A835" s="40">
        <v>43185</v>
      </c>
      <c r="B835" s="39" t="s">
        <v>41</v>
      </c>
      <c r="C835" s="39" t="s">
        <v>42</v>
      </c>
      <c r="D835" s="39">
        <v>914.77499999999998</v>
      </c>
      <c r="E835" s="39">
        <v>990.83500000000004</v>
      </c>
      <c r="F835" s="39">
        <v>-7.6763500000000002</v>
      </c>
      <c r="G835" s="39">
        <v>-76.06</v>
      </c>
      <c r="H835" s="39">
        <v>407.54</v>
      </c>
      <c r="I835" s="39">
        <v>372811758.80475998</v>
      </c>
    </row>
    <row r="836" spans="1:9" x14ac:dyDescent="0.25">
      <c r="A836" s="40">
        <v>43182</v>
      </c>
      <c r="B836" s="39" t="s">
        <v>41</v>
      </c>
      <c r="C836" s="39" t="s">
        <v>42</v>
      </c>
      <c r="D836" s="39">
        <v>990.83500000000004</v>
      </c>
      <c r="E836" s="39">
        <v>917.03499999999997</v>
      </c>
      <c r="F836" s="39">
        <v>8.0476799999999997</v>
      </c>
      <c r="G836" s="39">
        <v>73.8</v>
      </c>
      <c r="H836" s="39">
        <v>417.54</v>
      </c>
      <c r="I836" s="39">
        <v>413717963.33149099</v>
      </c>
    </row>
    <row r="837" spans="1:9" x14ac:dyDescent="0.25">
      <c r="A837" s="40">
        <v>43181</v>
      </c>
      <c r="B837" s="39" t="s">
        <v>41</v>
      </c>
      <c r="C837" s="39" t="s">
        <v>42</v>
      </c>
      <c r="D837" s="39">
        <v>917.03499999999997</v>
      </c>
      <c r="E837" s="39">
        <v>781.85</v>
      </c>
      <c r="F837" s="39">
        <v>17.290400000000002</v>
      </c>
      <c r="G837" s="39">
        <v>135.185</v>
      </c>
      <c r="H837" s="39">
        <v>458.54</v>
      </c>
      <c r="I837" s="39">
        <v>420501594.96477097</v>
      </c>
    </row>
    <row r="838" spans="1:9" x14ac:dyDescent="0.25">
      <c r="A838" s="40">
        <v>43180</v>
      </c>
      <c r="B838" s="39" t="s">
        <v>41</v>
      </c>
      <c r="C838" s="39" t="s">
        <v>42</v>
      </c>
      <c r="D838" s="39">
        <v>781.85</v>
      </c>
      <c r="E838" s="39">
        <v>785.29499999999996</v>
      </c>
      <c r="F838" s="39">
        <v>-0.43869000000000002</v>
      </c>
      <c r="G838" s="39">
        <v>-3.4449999999999998</v>
      </c>
      <c r="H838" s="39">
        <v>446.54</v>
      </c>
      <c r="I838" s="39">
        <v>349131021.439973</v>
      </c>
    </row>
    <row r="839" spans="1:9" x14ac:dyDescent="0.25">
      <c r="A839" s="40">
        <v>43179</v>
      </c>
      <c r="B839" s="39" t="s">
        <v>41</v>
      </c>
      <c r="C839" s="39" t="s">
        <v>42</v>
      </c>
      <c r="D839" s="39">
        <v>785.29499999999996</v>
      </c>
      <c r="E839" s="39">
        <v>791.23500000000001</v>
      </c>
      <c r="F839" s="39">
        <v>-0.75073000000000001</v>
      </c>
      <c r="G839" s="39">
        <v>-5.94</v>
      </c>
      <c r="H839" s="39">
        <v>446.54</v>
      </c>
      <c r="I839" s="39">
        <v>350669368.14184803</v>
      </c>
    </row>
    <row r="840" spans="1:9" x14ac:dyDescent="0.25">
      <c r="A840" s="40">
        <v>43178</v>
      </c>
      <c r="B840" s="39" t="s">
        <v>41</v>
      </c>
      <c r="C840" s="39" t="s">
        <v>42</v>
      </c>
      <c r="D840" s="39">
        <v>791.23500000000001</v>
      </c>
      <c r="E840" s="39">
        <v>720.72</v>
      </c>
      <c r="F840" s="39">
        <v>9.7839700000000001</v>
      </c>
      <c r="G840" s="39">
        <v>70.515000000000001</v>
      </c>
      <c r="H840" s="39">
        <v>446.54</v>
      </c>
      <c r="I840" s="39">
        <v>353321844.02258402</v>
      </c>
    </row>
    <row r="841" spans="1:9" x14ac:dyDescent="0.25">
      <c r="A841" s="40">
        <v>43175</v>
      </c>
      <c r="B841" s="39" t="s">
        <v>41</v>
      </c>
      <c r="C841" s="39" t="s">
        <v>42</v>
      </c>
      <c r="D841" s="39">
        <v>720.72</v>
      </c>
      <c r="E841" s="39">
        <v>739.44</v>
      </c>
      <c r="F841" s="39">
        <v>-2.53165</v>
      </c>
      <c r="G841" s="39">
        <v>-18.72</v>
      </c>
      <c r="H841" s="39">
        <v>457.54</v>
      </c>
      <c r="I841" s="39">
        <v>329761660.19596797</v>
      </c>
    </row>
    <row r="842" spans="1:9" x14ac:dyDescent="0.25">
      <c r="A842" s="40">
        <v>43174</v>
      </c>
      <c r="B842" s="39" t="s">
        <v>41</v>
      </c>
      <c r="C842" s="39" t="s">
        <v>42</v>
      </c>
      <c r="D842" s="39">
        <v>739.44</v>
      </c>
      <c r="E842" s="39">
        <v>777.21</v>
      </c>
      <c r="F842" s="39">
        <v>-4.8596899999999996</v>
      </c>
      <c r="G842" s="39">
        <v>-37.770000000000003</v>
      </c>
      <c r="H842" s="39">
        <v>455.54</v>
      </c>
      <c r="I842" s="39">
        <v>336848018.12313598</v>
      </c>
    </row>
    <row r="843" spans="1:9" x14ac:dyDescent="0.25">
      <c r="A843" s="40">
        <v>43173</v>
      </c>
      <c r="B843" s="39" t="s">
        <v>41</v>
      </c>
      <c r="C843" s="39" t="s">
        <v>42</v>
      </c>
      <c r="D843" s="39">
        <v>777.21</v>
      </c>
      <c r="E843" s="39">
        <v>750.47</v>
      </c>
      <c r="F843" s="39">
        <v>3.5630999999999999</v>
      </c>
      <c r="G843" s="39">
        <v>26.74</v>
      </c>
      <c r="H843" s="39">
        <v>455.54</v>
      </c>
      <c r="I843" s="39">
        <v>354053943.74862403</v>
      </c>
    </row>
    <row r="844" spans="1:9" x14ac:dyDescent="0.25">
      <c r="A844" s="40">
        <v>43172</v>
      </c>
      <c r="B844" s="39" t="s">
        <v>41</v>
      </c>
      <c r="C844" s="39" t="s">
        <v>42</v>
      </c>
      <c r="D844" s="39">
        <v>750.47</v>
      </c>
      <c r="E844" s="39">
        <v>723.41499999999996</v>
      </c>
      <c r="F844" s="39">
        <v>3.7399</v>
      </c>
      <c r="G844" s="39">
        <v>27.055</v>
      </c>
      <c r="H844" s="39">
        <v>501.54</v>
      </c>
      <c r="I844" s="39">
        <v>376394296.83770102</v>
      </c>
    </row>
    <row r="845" spans="1:9" x14ac:dyDescent="0.25">
      <c r="A845" s="40">
        <v>43171</v>
      </c>
      <c r="B845" s="39" t="s">
        <v>41</v>
      </c>
      <c r="C845" s="39" t="s">
        <v>42</v>
      </c>
      <c r="D845" s="39">
        <v>723.41499999999996</v>
      </c>
      <c r="E845" s="39">
        <v>699.63499999999999</v>
      </c>
      <c r="F845" s="39">
        <v>3.3989199999999999</v>
      </c>
      <c r="G845" s="39">
        <v>23.78</v>
      </c>
      <c r="H845" s="39">
        <v>501.54</v>
      </c>
      <c r="I845" s="39">
        <v>362825003.327043</v>
      </c>
    </row>
    <row r="846" spans="1:9" x14ac:dyDescent="0.25">
      <c r="A846" s="40">
        <v>43168</v>
      </c>
      <c r="B846" s="39" t="s">
        <v>41</v>
      </c>
      <c r="C846" s="39" t="s">
        <v>42</v>
      </c>
      <c r="D846" s="39">
        <v>699.63499999999999</v>
      </c>
      <c r="E846" s="39">
        <v>779.93</v>
      </c>
      <c r="F846" s="39">
        <v>-10.29515</v>
      </c>
      <c r="G846" s="39">
        <v>-80.295000000000002</v>
      </c>
      <c r="H846" s="39">
        <v>494.54</v>
      </c>
      <c r="I846" s="39">
        <v>346000823.90887702</v>
      </c>
    </row>
    <row r="847" spans="1:9" x14ac:dyDescent="0.25">
      <c r="A847" s="40">
        <v>43167</v>
      </c>
      <c r="B847" s="39" t="s">
        <v>41</v>
      </c>
      <c r="C847" s="39" t="s">
        <v>42</v>
      </c>
      <c r="D847" s="39">
        <v>779.93</v>
      </c>
      <c r="E847" s="39">
        <v>818.60500000000002</v>
      </c>
      <c r="F847" s="39">
        <v>-4.7244999999999999</v>
      </c>
      <c r="G847" s="39">
        <v>-38.674999999999997</v>
      </c>
      <c r="H847" s="39">
        <v>340.54</v>
      </c>
      <c r="I847" s="39">
        <v>265601075.498725</v>
      </c>
    </row>
    <row r="848" spans="1:9" x14ac:dyDescent="0.25">
      <c r="A848" s="40">
        <v>43166</v>
      </c>
      <c r="B848" s="39" t="s">
        <v>41</v>
      </c>
      <c r="C848" s="39" t="s">
        <v>42</v>
      </c>
      <c r="D848" s="39">
        <v>818.60500000000002</v>
      </c>
      <c r="E848" s="39">
        <v>839.9</v>
      </c>
      <c r="F848" s="39">
        <v>-2.5354199999999998</v>
      </c>
      <c r="G848" s="39">
        <v>-21.295000000000002</v>
      </c>
      <c r="H848" s="39">
        <v>340.54</v>
      </c>
      <c r="I848" s="39">
        <v>278771644.13297898</v>
      </c>
    </row>
    <row r="849" spans="1:9" x14ac:dyDescent="0.25">
      <c r="A849" s="40">
        <v>43165</v>
      </c>
      <c r="B849" s="39" t="s">
        <v>41</v>
      </c>
      <c r="C849" s="39" t="s">
        <v>42</v>
      </c>
      <c r="D849" s="39">
        <v>839.9</v>
      </c>
      <c r="E849" s="39">
        <v>832.60500000000002</v>
      </c>
      <c r="F849" s="39">
        <v>0.87617</v>
      </c>
      <c r="G849" s="39">
        <v>7.2949999999999999</v>
      </c>
      <c r="H849" s="39">
        <v>336.54</v>
      </c>
      <c r="I849" s="39">
        <v>282663944.81989402</v>
      </c>
    </row>
    <row r="850" spans="1:9" x14ac:dyDescent="0.25">
      <c r="A850" s="40">
        <v>43164</v>
      </c>
      <c r="B850" s="39" t="s">
        <v>41</v>
      </c>
      <c r="C850" s="39" t="s">
        <v>42</v>
      </c>
      <c r="D850" s="39">
        <v>832.60500000000002</v>
      </c>
      <c r="E850" s="39">
        <v>874.88</v>
      </c>
      <c r="F850" s="39">
        <v>-4.83209</v>
      </c>
      <c r="G850" s="39">
        <v>-42.274999999999999</v>
      </c>
      <c r="H850" s="39">
        <v>321.54000000000002</v>
      </c>
      <c r="I850" s="39">
        <v>267719775.78791201</v>
      </c>
    </row>
    <row r="851" spans="1:9" x14ac:dyDescent="0.25">
      <c r="A851" s="40">
        <v>43161</v>
      </c>
      <c r="B851" s="39" t="s">
        <v>41</v>
      </c>
      <c r="C851" s="39" t="s">
        <v>42</v>
      </c>
      <c r="D851" s="39">
        <v>874.88</v>
      </c>
      <c r="E851" s="39">
        <v>925.25</v>
      </c>
      <c r="F851" s="39">
        <v>-5.4439299999999999</v>
      </c>
      <c r="G851" s="39">
        <v>-50.37</v>
      </c>
      <c r="H851" s="39">
        <v>313.54000000000002</v>
      </c>
      <c r="I851" s="39">
        <v>274314040.562006</v>
      </c>
    </row>
    <row r="852" spans="1:9" x14ac:dyDescent="0.25">
      <c r="A852" s="40">
        <v>43160</v>
      </c>
      <c r="B852" s="39" t="s">
        <v>41</v>
      </c>
      <c r="C852" s="39" t="s">
        <v>42</v>
      </c>
      <c r="D852" s="39">
        <v>925.25</v>
      </c>
      <c r="E852" s="39">
        <v>845.41</v>
      </c>
      <c r="F852" s="39">
        <v>9.4439399999999996</v>
      </c>
      <c r="G852" s="39">
        <v>79.84</v>
      </c>
      <c r="H852" s="39">
        <v>349.54</v>
      </c>
      <c r="I852" s="39">
        <v>323416290.176934</v>
      </c>
    </row>
    <row r="853" spans="1:9" x14ac:dyDescent="0.25">
      <c r="A853" s="40">
        <v>43159</v>
      </c>
      <c r="B853" s="39" t="s">
        <v>41</v>
      </c>
      <c r="C853" s="39" t="s">
        <v>42</v>
      </c>
      <c r="D853" s="39">
        <v>845.41</v>
      </c>
      <c r="E853" s="39">
        <v>783.16499999999996</v>
      </c>
      <c r="F853" s="39">
        <v>7.9478799999999996</v>
      </c>
      <c r="G853" s="39">
        <v>62.244999999999997</v>
      </c>
      <c r="H853" s="39">
        <v>436.54</v>
      </c>
      <c r="I853" s="39">
        <v>369059306.45337099</v>
      </c>
    </row>
    <row r="854" spans="1:9" x14ac:dyDescent="0.25">
      <c r="A854" s="40">
        <v>43158</v>
      </c>
      <c r="B854" s="39" t="s">
        <v>41</v>
      </c>
      <c r="C854" s="39" t="s">
        <v>42</v>
      </c>
      <c r="D854" s="39">
        <v>783.16499999999996</v>
      </c>
      <c r="E854" s="39">
        <v>679.42</v>
      </c>
      <c r="F854" s="39">
        <v>15.269640000000001</v>
      </c>
      <c r="G854" s="39">
        <v>103.745</v>
      </c>
      <c r="H854" s="39">
        <v>493.54</v>
      </c>
      <c r="I854" s="39">
        <v>386526982.800776</v>
      </c>
    </row>
    <row r="855" spans="1:9" x14ac:dyDescent="0.25">
      <c r="A855" s="40">
        <v>43157</v>
      </c>
      <c r="B855" s="39" t="s">
        <v>41</v>
      </c>
      <c r="C855" s="39" t="s">
        <v>42</v>
      </c>
      <c r="D855" s="39">
        <v>679.42</v>
      </c>
      <c r="E855" s="39">
        <v>735.70500000000004</v>
      </c>
      <c r="F855" s="39">
        <v>-7.6504799999999999</v>
      </c>
      <c r="G855" s="39">
        <v>-56.284999999999997</v>
      </c>
      <c r="H855" s="39">
        <v>503.54</v>
      </c>
      <c r="I855" s="39">
        <v>342118381.56391501</v>
      </c>
    </row>
    <row r="856" spans="1:9" x14ac:dyDescent="0.25">
      <c r="A856" s="40">
        <v>43154</v>
      </c>
      <c r="B856" s="39" t="s">
        <v>41</v>
      </c>
      <c r="C856" s="39" t="s">
        <v>42</v>
      </c>
      <c r="D856" s="39">
        <v>735.70500000000004</v>
      </c>
      <c r="E856" s="39">
        <v>844.55499999999995</v>
      </c>
      <c r="F856" s="39">
        <v>-12.888439999999999</v>
      </c>
      <c r="G856" s="39">
        <v>-108.85</v>
      </c>
      <c r="H856" s="39">
        <v>466.54</v>
      </c>
      <c r="I856" s="39">
        <v>343239313.440552</v>
      </c>
    </row>
    <row r="857" spans="1:9" x14ac:dyDescent="0.25">
      <c r="A857" s="40">
        <v>43153</v>
      </c>
      <c r="B857" s="39" t="s">
        <v>41</v>
      </c>
      <c r="C857" s="39" t="s">
        <v>42</v>
      </c>
      <c r="D857" s="39">
        <v>844.55499999999995</v>
      </c>
      <c r="E857" s="39">
        <v>892.07</v>
      </c>
      <c r="F857" s="39">
        <v>-5.3263800000000003</v>
      </c>
      <c r="G857" s="39">
        <v>-47.515000000000001</v>
      </c>
      <c r="H857" s="39">
        <v>354.54</v>
      </c>
      <c r="I857" s="39">
        <v>299432550.68265897</v>
      </c>
    </row>
    <row r="858" spans="1:9" x14ac:dyDescent="0.25">
      <c r="A858" s="40">
        <v>43152</v>
      </c>
      <c r="B858" s="39" t="s">
        <v>41</v>
      </c>
      <c r="C858" s="39" t="s">
        <v>42</v>
      </c>
      <c r="D858" s="39">
        <v>892.07</v>
      </c>
      <c r="E858" s="39">
        <v>872.2</v>
      </c>
      <c r="F858" s="39">
        <v>2.2781500000000001</v>
      </c>
      <c r="G858" s="39">
        <v>19.87</v>
      </c>
      <c r="H858" s="39">
        <v>321.54000000000002</v>
      </c>
      <c r="I858" s="39">
        <v>286840435.00474203</v>
      </c>
    </row>
    <row r="859" spans="1:9" x14ac:dyDescent="0.25">
      <c r="A859" s="40">
        <v>43151</v>
      </c>
      <c r="B859" s="39" t="s">
        <v>41</v>
      </c>
      <c r="C859" s="39" t="s">
        <v>42</v>
      </c>
      <c r="D859" s="39">
        <v>872.2</v>
      </c>
      <c r="E859" s="39">
        <v>819.005</v>
      </c>
      <c r="F859" s="39">
        <v>6.4950799999999997</v>
      </c>
      <c r="G859" s="39">
        <v>53.195</v>
      </c>
      <c r="H859" s="39">
        <v>303.54000000000002</v>
      </c>
      <c r="I859" s="39">
        <v>264751740.60234699</v>
      </c>
    </row>
    <row r="860" spans="1:9" x14ac:dyDescent="0.25">
      <c r="A860" s="40">
        <v>43147</v>
      </c>
      <c r="B860" s="39" t="s">
        <v>41</v>
      </c>
      <c r="C860" s="39" t="s">
        <v>42</v>
      </c>
      <c r="D860" s="39">
        <v>819.005</v>
      </c>
      <c r="E860" s="39">
        <v>798.55</v>
      </c>
      <c r="F860" s="39">
        <v>2.5615199999999998</v>
      </c>
      <c r="G860" s="39">
        <v>20.454999999999998</v>
      </c>
      <c r="H860" s="39">
        <v>354.54</v>
      </c>
      <c r="I860" s="39">
        <v>290373932.03740603</v>
      </c>
    </row>
    <row r="861" spans="1:9" x14ac:dyDescent="0.25">
      <c r="A861" s="40">
        <v>43146</v>
      </c>
      <c r="B861" s="39" t="s">
        <v>41</v>
      </c>
      <c r="C861" s="39" t="s">
        <v>42</v>
      </c>
      <c r="D861" s="39">
        <v>798.55</v>
      </c>
      <c r="E861" s="39">
        <v>831.56</v>
      </c>
      <c r="F861" s="39">
        <v>-3.9696500000000001</v>
      </c>
      <c r="G861" s="39">
        <v>-33.01</v>
      </c>
      <c r="H861" s="39">
        <v>331.54</v>
      </c>
      <c r="I861" s="39">
        <v>264755068.94978699</v>
      </c>
    </row>
    <row r="862" spans="1:9" x14ac:dyDescent="0.25">
      <c r="A862" s="40">
        <v>43145</v>
      </c>
      <c r="B862" s="39" t="s">
        <v>41</v>
      </c>
      <c r="C862" s="39" t="s">
        <v>42</v>
      </c>
      <c r="D862" s="39">
        <v>831.56</v>
      </c>
      <c r="E862" s="39">
        <v>1035.8499999999999</v>
      </c>
      <c r="F862" s="39">
        <v>-19.721969999999999</v>
      </c>
      <c r="G862" s="39">
        <v>-204.29</v>
      </c>
      <c r="H862" s="39">
        <v>290.54000000000002</v>
      </c>
      <c r="I862" s="39">
        <v>241605401.51259801</v>
      </c>
    </row>
    <row r="863" spans="1:9" x14ac:dyDescent="0.25">
      <c r="A863" s="40">
        <v>43144</v>
      </c>
      <c r="B863" s="39" t="s">
        <v>41</v>
      </c>
      <c r="C863" s="39" t="s">
        <v>42</v>
      </c>
      <c r="D863" s="39">
        <v>1035.8499999999999</v>
      </c>
      <c r="E863" s="39">
        <v>1038.9949999999999</v>
      </c>
      <c r="F863" s="39">
        <v>-0.30270000000000002</v>
      </c>
      <c r="G863" s="39">
        <v>-3.145</v>
      </c>
      <c r="H863" s="39">
        <v>251.54</v>
      </c>
      <c r="I863" s="39">
        <v>260562640.750907</v>
      </c>
    </row>
    <row r="864" spans="1:9" x14ac:dyDescent="0.25">
      <c r="A864" s="40">
        <v>43143</v>
      </c>
      <c r="B864" s="39" t="s">
        <v>41</v>
      </c>
      <c r="C864" s="39" t="s">
        <v>42</v>
      </c>
      <c r="D864" s="39">
        <v>1038.9949999999999</v>
      </c>
      <c r="E864" s="39">
        <v>1110.665</v>
      </c>
      <c r="F864" s="39">
        <v>-6.45289</v>
      </c>
      <c r="G864" s="39">
        <v>-71.67</v>
      </c>
      <c r="H864" s="39">
        <v>235.54</v>
      </c>
      <c r="I864" s="39">
        <v>244729829.02446201</v>
      </c>
    </row>
    <row r="865" spans="1:9" x14ac:dyDescent="0.25">
      <c r="A865" s="40">
        <v>43140</v>
      </c>
      <c r="B865" s="39" t="s">
        <v>41</v>
      </c>
      <c r="C865" s="39" t="s">
        <v>42</v>
      </c>
      <c r="D865" s="39">
        <v>1110.665</v>
      </c>
      <c r="E865" s="39">
        <v>1240.105</v>
      </c>
      <c r="F865" s="39">
        <v>-10.43783</v>
      </c>
      <c r="G865" s="39">
        <v>-129.44</v>
      </c>
      <c r="H865" s="39">
        <v>243.54</v>
      </c>
      <c r="I865" s="39">
        <v>270496642.05010998</v>
      </c>
    </row>
    <row r="866" spans="1:9" x14ac:dyDescent="0.25">
      <c r="A866" s="40">
        <v>43139</v>
      </c>
      <c r="B866" s="39" t="s">
        <v>41</v>
      </c>
      <c r="C866" s="39" t="s">
        <v>42</v>
      </c>
      <c r="D866" s="39">
        <v>1240.105</v>
      </c>
      <c r="E866" s="39">
        <v>1008.905</v>
      </c>
      <c r="F866" s="39">
        <v>22.915929999999999</v>
      </c>
      <c r="G866" s="39">
        <v>231.2</v>
      </c>
      <c r="H866" s="39">
        <v>351.54</v>
      </c>
      <c r="I866" s="39">
        <v>435952415.92257899</v>
      </c>
    </row>
    <row r="867" spans="1:9" x14ac:dyDescent="0.25">
      <c r="A867" s="40">
        <v>43138</v>
      </c>
      <c r="B867" s="39" t="s">
        <v>41</v>
      </c>
      <c r="C867" s="39" t="s">
        <v>42</v>
      </c>
      <c r="D867" s="39">
        <v>1008.905</v>
      </c>
      <c r="E867" s="39">
        <v>1108.1099999999999</v>
      </c>
      <c r="F867" s="39">
        <v>-8.9526299999999992</v>
      </c>
      <c r="G867" s="39">
        <v>-99.204999999999998</v>
      </c>
      <c r="H867" s="39">
        <v>449.54</v>
      </c>
      <c r="I867" s="39">
        <v>453547957.163966</v>
      </c>
    </row>
    <row r="868" spans="1:9" x14ac:dyDescent="0.25">
      <c r="A868" s="40">
        <v>43137</v>
      </c>
      <c r="B868" s="39" t="s">
        <v>41</v>
      </c>
      <c r="C868" s="39" t="s">
        <v>42</v>
      </c>
      <c r="D868" s="39">
        <v>1108.1099999999999</v>
      </c>
      <c r="E868" s="39">
        <v>2057.7800000000002</v>
      </c>
      <c r="F868" s="39">
        <v>-46.150219999999997</v>
      </c>
      <c r="G868" s="39">
        <v>-949.67</v>
      </c>
      <c r="H868" s="39">
        <v>450.54</v>
      </c>
      <c r="I868" s="39">
        <v>499253155.18558401</v>
      </c>
    </row>
    <row r="869" spans="1:9" x14ac:dyDescent="0.25">
      <c r="A869" s="40">
        <v>43136</v>
      </c>
      <c r="B869" s="39" t="s">
        <v>41</v>
      </c>
      <c r="C869" s="39" t="s">
        <v>42</v>
      </c>
      <c r="D869" s="39">
        <v>2057.7800000000002</v>
      </c>
      <c r="E869" s="39">
        <v>704.42</v>
      </c>
      <c r="F869" s="39">
        <v>192.12402</v>
      </c>
      <c r="G869" s="39">
        <v>1353.36</v>
      </c>
      <c r="H869" s="39">
        <v>520.54</v>
      </c>
      <c r="I869" s="39">
        <v>1071166598.42776</v>
      </c>
    </row>
    <row r="870" spans="1:9" x14ac:dyDescent="0.25">
      <c r="A870" s="40">
        <v>43133</v>
      </c>
      <c r="B870" s="39" t="s">
        <v>41</v>
      </c>
      <c r="C870" s="39" t="s">
        <v>42</v>
      </c>
      <c r="D870" s="39">
        <v>704.42</v>
      </c>
      <c r="E870" s="39">
        <v>550.42499999999995</v>
      </c>
      <c r="F870" s="39">
        <v>27.97747</v>
      </c>
      <c r="G870" s="39">
        <v>153.995</v>
      </c>
      <c r="H870" s="39">
        <v>592.54</v>
      </c>
      <c r="I870" s="39">
        <v>417400380.590581</v>
      </c>
    </row>
    <row r="871" spans="1:9" x14ac:dyDescent="0.25">
      <c r="A871" s="40">
        <v>43132</v>
      </c>
      <c r="B871" s="39" t="s">
        <v>41</v>
      </c>
      <c r="C871" s="39" t="s">
        <v>42</v>
      </c>
      <c r="D871" s="39">
        <v>550.42499999999995</v>
      </c>
      <c r="E871" s="39">
        <v>569.51499999999999</v>
      </c>
      <c r="F871" s="39">
        <v>-3.3519700000000001</v>
      </c>
      <c r="G871" s="39">
        <v>-19.09</v>
      </c>
      <c r="H871" s="39">
        <v>616.54</v>
      </c>
      <c r="I871" s="39">
        <v>339361650.11012</v>
      </c>
    </row>
    <row r="872" spans="1:9" x14ac:dyDescent="0.25">
      <c r="A872" s="40">
        <v>43131</v>
      </c>
      <c r="B872" s="39" t="s">
        <v>41</v>
      </c>
      <c r="C872" s="39" t="s">
        <v>42</v>
      </c>
      <c r="D872" s="39">
        <v>569.51499999999999</v>
      </c>
      <c r="E872" s="39">
        <v>608.5</v>
      </c>
      <c r="F872" s="39">
        <v>-6.4067400000000001</v>
      </c>
      <c r="G872" s="39">
        <v>-38.984999999999999</v>
      </c>
      <c r="H872" s="39">
        <v>593.54</v>
      </c>
      <c r="I872" s="39">
        <v>338032644.59888297</v>
      </c>
    </row>
    <row r="873" spans="1:9" x14ac:dyDescent="0.25">
      <c r="A873" s="40">
        <v>43130</v>
      </c>
      <c r="B873" s="39" t="s">
        <v>41</v>
      </c>
      <c r="C873" s="39" t="s">
        <v>42</v>
      </c>
      <c r="D873" s="39">
        <v>608.5</v>
      </c>
      <c r="E873" s="39">
        <v>578.04999999999995</v>
      </c>
      <c r="F873" s="39">
        <v>5.2677100000000001</v>
      </c>
      <c r="G873" s="39">
        <v>30.45</v>
      </c>
      <c r="H873" s="39">
        <v>609.54</v>
      </c>
      <c r="I873" s="39">
        <v>370907987.10906702</v>
      </c>
    </row>
    <row r="874" spans="1:9" x14ac:dyDescent="0.25">
      <c r="A874" s="40">
        <v>43129</v>
      </c>
      <c r="B874" s="39" t="s">
        <v>41</v>
      </c>
      <c r="C874" s="39" t="s">
        <v>42</v>
      </c>
      <c r="D874" s="39">
        <v>578.04999999999995</v>
      </c>
      <c r="E874" s="39">
        <v>497.66</v>
      </c>
      <c r="F874" s="39">
        <v>16.153600000000001</v>
      </c>
      <c r="G874" s="39">
        <v>80.39</v>
      </c>
      <c r="H874" s="39">
        <v>702.54</v>
      </c>
      <c r="I874" s="39">
        <v>406105999.13458699</v>
      </c>
    </row>
    <row r="875" spans="1:9" x14ac:dyDescent="0.25">
      <c r="A875" s="40">
        <v>43126</v>
      </c>
      <c r="B875" s="39" t="s">
        <v>41</v>
      </c>
      <c r="C875" s="39" t="s">
        <v>42</v>
      </c>
      <c r="D875" s="39">
        <v>497.66</v>
      </c>
      <c r="E875" s="39">
        <v>501.45</v>
      </c>
      <c r="F875" s="39">
        <v>-0.75580999999999998</v>
      </c>
      <c r="G875" s="39">
        <v>-3.79</v>
      </c>
      <c r="H875" s="39">
        <v>712.54</v>
      </c>
      <c r="I875" s="39">
        <v>354605025.79243702</v>
      </c>
    </row>
    <row r="876" spans="1:9" x14ac:dyDescent="0.25">
      <c r="A876" s="40">
        <v>43125</v>
      </c>
      <c r="B876" s="39" t="s">
        <v>41</v>
      </c>
      <c r="C876" s="39" t="s">
        <v>42</v>
      </c>
      <c r="D876" s="39">
        <v>501.45</v>
      </c>
      <c r="E876" s="39">
        <v>488.125</v>
      </c>
      <c r="F876" s="39">
        <v>2.7298300000000002</v>
      </c>
      <c r="G876" s="39">
        <v>13.324999999999999</v>
      </c>
      <c r="H876" s="39">
        <v>712.54</v>
      </c>
      <c r="I876" s="39">
        <v>357305570.43687999</v>
      </c>
    </row>
    <row r="877" spans="1:9" x14ac:dyDescent="0.25">
      <c r="A877" s="40">
        <v>43124</v>
      </c>
      <c r="B877" s="39" t="s">
        <v>41</v>
      </c>
      <c r="C877" s="39" t="s">
        <v>42</v>
      </c>
      <c r="D877" s="39">
        <v>488.125</v>
      </c>
      <c r="E877" s="39">
        <v>469.78</v>
      </c>
      <c r="F877" s="39">
        <v>3.9050199999999999</v>
      </c>
      <c r="G877" s="39">
        <v>18.344999999999999</v>
      </c>
      <c r="H877" s="39">
        <v>719.54</v>
      </c>
      <c r="I877" s="39">
        <v>351227786.49566698</v>
      </c>
    </row>
    <row r="878" spans="1:9" x14ac:dyDescent="0.25">
      <c r="A878" s="40">
        <v>43123</v>
      </c>
      <c r="B878" s="39" t="s">
        <v>41</v>
      </c>
      <c r="C878" s="39" t="s">
        <v>42</v>
      </c>
      <c r="D878" s="39">
        <v>469.78</v>
      </c>
      <c r="E878" s="39">
        <v>456.81</v>
      </c>
      <c r="F878" s="39">
        <v>2.8392499999999998</v>
      </c>
      <c r="G878" s="39">
        <v>12.97</v>
      </c>
      <c r="H878" s="39">
        <v>744.54</v>
      </c>
      <c r="I878" s="39">
        <v>349772237.853899</v>
      </c>
    </row>
    <row r="879" spans="1:9" x14ac:dyDescent="0.25">
      <c r="A879" s="40">
        <v>43122</v>
      </c>
      <c r="B879" s="39" t="s">
        <v>41</v>
      </c>
      <c r="C879" s="39" t="s">
        <v>42</v>
      </c>
      <c r="D879" s="39">
        <v>456.81</v>
      </c>
      <c r="E879" s="39">
        <v>463.93</v>
      </c>
      <c r="F879" s="39">
        <v>-1.53471</v>
      </c>
      <c r="G879" s="39">
        <v>-7.12</v>
      </c>
      <c r="H879" s="39">
        <v>771.54</v>
      </c>
      <c r="I879" s="39">
        <v>352449362.30286402</v>
      </c>
    </row>
    <row r="880" spans="1:9" x14ac:dyDescent="0.25">
      <c r="A880" s="40">
        <v>43119</v>
      </c>
      <c r="B880" s="39" t="s">
        <v>41</v>
      </c>
      <c r="C880" s="39" t="s">
        <v>42</v>
      </c>
      <c r="D880" s="39">
        <v>463.93</v>
      </c>
      <c r="E880" s="39">
        <v>476.52</v>
      </c>
      <c r="F880" s="39">
        <v>-2.6420699999999999</v>
      </c>
      <c r="G880" s="39">
        <v>-12.59</v>
      </c>
      <c r="H880" s="39">
        <v>771.54</v>
      </c>
      <c r="I880" s="39">
        <v>357942761.00165898</v>
      </c>
    </row>
    <row r="881" spans="1:9" x14ac:dyDescent="0.25">
      <c r="A881" s="40">
        <v>43118</v>
      </c>
      <c r="B881" s="39" t="s">
        <v>41</v>
      </c>
      <c r="C881" s="39" t="s">
        <v>42</v>
      </c>
      <c r="D881" s="39">
        <v>476.52</v>
      </c>
      <c r="E881" s="39">
        <v>479.56</v>
      </c>
      <c r="F881" s="39">
        <v>-0.63390999999999997</v>
      </c>
      <c r="G881" s="39">
        <v>-3.04</v>
      </c>
      <c r="H881" s="39">
        <v>762.54</v>
      </c>
      <c r="I881" s="39">
        <v>363367829.54348803</v>
      </c>
    </row>
    <row r="882" spans="1:9" x14ac:dyDescent="0.25">
      <c r="A882" s="40">
        <v>43117</v>
      </c>
      <c r="B882" s="39" t="s">
        <v>41</v>
      </c>
      <c r="C882" s="39" t="s">
        <v>42</v>
      </c>
      <c r="D882" s="39">
        <v>479.56</v>
      </c>
      <c r="E882" s="39">
        <v>475.625</v>
      </c>
      <c r="F882" s="39">
        <v>0.82733000000000001</v>
      </c>
      <c r="G882" s="39">
        <v>3.9350000000000001</v>
      </c>
      <c r="H882" s="39">
        <v>777.54</v>
      </c>
      <c r="I882" s="39">
        <v>372879365.61713099</v>
      </c>
    </row>
    <row r="883" spans="1:9" x14ac:dyDescent="0.25">
      <c r="A883" s="40">
        <v>43116</v>
      </c>
      <c r="B883" s="39" t="s">
        <v>41</v>
      </c>
      <c r="C883" s="39" t="s">
        <v>42</v>
      </c>
      <c r="D883" s="39">
        <v>475.625</v>
      </c>
      <c r="E883" s="39">
        <v>441.68</v>
      </c>
      <c r="F883" s="39">
        <v>7.6854300000000002</v>
      </c>
      <c r="G883" s="39">
        <v>33.945</v>
      </c>
      <c r="H883" s="39">
        <v>801.54</v>
      </c>
      <c r="I883" s="39">
        <v>381234726.982333</v>
      </c>
    </row>
    <row r="884" spans="1:9" x14ac:dyDescent="0.25">
      <c r="A884" s="40">
        <v>43112</v>
      </c>
      <c r="B884" s="39" t="s">
        <v>41</v>
      </c>
      <c r="C884" s="39" t="s">
        <v>42</v>
      </c>
      <c r="D884" s="39">
        <v>441.68</v>
      </c>
      <c r="E884" s="39">
        <v>434.11500000000001</v>
      </c>
      <c r="F884" s="39">
        <v>1.7426299999999999</v>
      </c>
      <c r="G884" s="39">
        <v>7.5650000000000004</v>
      </c>
      <c r="H884" s="39">
        <v>875.54</v>
      </c>
      <c r="I884" s="39">
        <v>386710610.06792498</v>
      </c>
    </row>
    <row r="885" spans="1:9" x14ac:dyDescent="0.25">
      <c r="A885" s="40">
        <v>43111</v>
      </c>
      <c r="B885" s="39" t="s">
        <v>41</v>
      </c>
      <c r="C885" s="39" t="s">
        <v>42</v>
      </c>
      <c r="D885" s="39">
        <v>434.11500000000001</v>
      </c>
      <c r="E885" s="39">
        <v>435.48</v>
      </c>
      <c r="F885" s="39">
        <v>-0.31345000000000001</v>
      </c>
      <c r="G885" s="39">
        <v>-1.365</v>
      </c>
      <c r="H885" s="39">
        <v>960.54</v>
      </c>
      <c r="I885" s="39">
        <v>416986888.95045602</v>
      </c>
    </row>
    <row r="886" spans="1:9" x14ac:dyDescent="0.25">
      <c r="A886" s="40">
        <v>43110</v>
      </c>
      <c r="B886" s="39" t="s">
        <v>41</v>
      </c>
      <c r="C886" s="39" t="s">
        <v>42</v>
      </c>
      <c r="D886" s="39">
        <v>435.48</v>
      </c>
      <c r="E886" s="39">
        <v>449.29</v>
      </c>
      <c r="F886" s="39">
        <v>-3.0737399999999999</v>
      </c>
      <c r="G886" s="39">
        <v>-13.81</v>
      </c>
      <c r="H886" s="39">
        <v>954.54</v>
      </c>
      <c r="I886" s="39">
        <v>415685152.549312</v>
      </c>
    </row>
    <row r="887" spans="1:9" x14ac:dyDescent="0.25">
      <c r="A887" s="40">
        <v>43109</v>
      </c>
      <c r="B887" s="39" t="s">
        <v>41</v>
      </c>
      <c r="C887" s="39" t="s">
        <v>42</v>
      </c>
      <c r="D887" s="39">
        <v>449.29</v>
      </c>
      <c r="E887" s="39">
        <v>439.27</v>
      </c>
      <c r="F887" s="39">
        <v>2.2810600000000001</v>
      </c>
      <c r="G887" s="39">
        <v>10.02</v>
      </c>
      <c r="H887" s="39">
        <v>929.54</v>
      </c>
      <c r="I887" s="39">
        <v>417635165.69964302</v>
      </c>
    </row>
    <row r="888" spans="1:9" x14ac:dyDescent="0.25">
      <c r="A888" s="40">
        <v>43108</v>
      </c>
      <c r="B888" s="39" t="s">
        <v>41</v>
      </c>
      <c r="C888" s="39" t="s">
        <v>42</v>
      </c>
      <c r="D888" s="39">
        <v>439.27</v>
      </c>
      <c r="E888" s="39">
        <v>441.83</v>
      </c>
      <c r="F888" s="39">
        <v>-0.57940999999999998</v>
      </c>
      <c r="G888" s="39">
        <v>-2.56</v>
      </c>
      <c r="H888" s="39">
        <v>922.54</v>
      </c>
      <c r="I888" s="39">
        <v>405246237.19375497</v>
      </c>
    </row>
    <row r="889" spans="1:9" x14ac:dyDescent="0.25">
      <c r="A889" s="40">
        <v>43105</v>
      </c>
      <c r="B889" s="39" t="s">
        <v>41</v>
      </c>
      <c r="C889" s="39" t="s">
        <v>42</v>
      </c>
      <c r="D889" s="39">
        <v>441.83</v>
      </c>
      <c r="E889" s="39">
        <v>449.79</v>
      </c>
      <c r="F889" s="39">
        <v>-1.7697099999999999</v>
      </c>
      <c r="G889" s="39">
        <v>-7.96</v>
      </c>
      <c r="H889" s="39">
        <v>920.54</v>
      </c>
      <c r="I889" s="39">
        <v>406724291.782085</v>
      </c>
    </row>
    <row r="890" spans="1:9" x14ac:dyDescent="0.25">
      <c r="A890" s="40">
        <v>43104</v>
      </c>
      <c r="B890" s="39" t="s">
        <v>41</v>
      </c>
      <c r="C890" s="39" t="s">
        <v>42</v>
      </c>
      <c r="D890" s="39">
        <v>449.79</v>
      </c>
      <c r="E890" s="39">
        <v>453.59</v>
      </c>
      <c r="F890" s="39">
        <v>-0.83775999999999995</v>
      </c>
      <c r="G890" s="39">
        <v>-3.8</v>
      </c>
      <c r="H890" s="39">
        <v>895.54</v>
      </c>
      <c r="I890" s="39">
        <v>402807078.080176</v>
      </c>
    </row>
    <row r="891" spans="1:9" x14ac:dyDescent="0.25">
      <c r="A891" s="40">
        <v>43103</v>
      </c>
      <c r="B891" s="39" t="s">
        <v>41</v>
      </c>
      <c r="C891" s="39" t="s">
        <v>42</v>
      </c>
      <c r="D891" s="39">
        <v>453.59</v>
      </c>
      <c r="E891" s="39">
        <v>468.12</v>
      </c>
      <c r="F891" s="39">
        <v>-3.1038999999999999</v>
      </c>
      <c r="G891" s="39">
        <v>-14.53</v>
      </c>
      <c r="H891" s="39">
        <v>822.54</v>
      </c>
      <c r="I891" s="39">
        <v>373098078.17222899</v>
      </c>
    </row>
    <row r="892" spans="1:9" x14ac:dyDescent="0.25">
      <c r="A892" s="40">
        <v>43102</v>
      </c>
      <c r="B892" s="39" t="s">
        <v>41</v>
      </c>
      <c r="C892" s="39" t="s">
        <v>42</v>
      </c>
      <c r="D892" s="39">
        <v>468.12</v>
      </c>
      <c r="E892" s="39">
        <v>516.80999999999995</v>
      </c>
      <c r="F892" s="39">
        <v>-9.4212600000000002</v>
      </c>
      <c r="G892" s="39">
        <v>-48.69</v>
      </c>
      <c r="H892" s="39">
        <v>794.54</v>
      </c>
      <c r="I892" s="39">
        <v>371942293.55052799</v>
      </c>
    </row>
    <row r="893" spans="1:9" x14ac:dyDescent="0.25">
      <c r="A893" s="40">
        <v>43098</v>
      </c>
      <c r="B893" s="39" t="s">
        <v>41</v>
      </c>
      <c r="C893" s="39" t="s">
        <v>42</v>
      </c>
      <c r="D893" s="39">
        <v>516.80999999999995</v>
      </c>
      <c r="E893" s="39">
        <v>496.935</v>
      </c>
      <c r="F893" s="39">
        <v>3.99952</v>
      </c>
      <c r="G893" s="39">
        <v>19.875</v>
      </c>
      <c r="H893" s="39">
        <v>762.54</v>
      </c>
      <c r="I893" s="39">
        <v>394090757.96686399</v>
      </c>
    </row>
    <row r="894" spans="1:9" x14ac:dyDescent="0.25">
      <c r="A894" s="40">
        <v>43097</v>
      </c>
      <c r="B894" s="39" t="s">
        <v>41</v>
      </c>
      <c r="C894" s="39" t="s">
        <v>42</v>
      </c>
      <c r="D894" s="39">
        <v>496.935</v>
      </c>
      <c r="E894" s="39">
        <v>504.37</v>
      </c>
      <c r="F894" s="39">
        <v>-1.4741200000000001</v>
      </c>
      <c r="G894" s="39">
        <v>-7.4349999999999996</v>
      </c>
      <c r="H894" s="39">
        <v>761.54</v>
      </c>
      <c r="I894" s="39">
        <v>378438245.84066403</v>
      </c>
    </row>
    <row r="895" spans="1:9" x14ac:dyDescent="0.25">
      <c r="A895" s="40">
        <v>43096</v>
      </c>
      <c r="B895" s="39" t="s">
        <v>41</v>
      </c>
      <c r="C895" s="39" t="s">
        <v>42</v>
      </c>
      <c r="D895" s="39">
        <v>504.37</v>
      </c>
      <c r="E895" s="39">
        <v>504.44499999999999</v>
      </c>
      <c r="F895" s="39">
        <v>-1.487E-2</v>
      </c>
      <c r="G895" s="39">
        <v>-7.4999999999999997E-2</v>
      </c>
      <c r="H895" s="39">
        <v>761.54</v>
      </c>
      <c r="I895" s="39">
        <v>384100331.13919502</v>
      </c>
    </row>
    <row r="896" spans="1:9" x14ac:dyDescent="0.25">
      <c r="A896" s="40">
        <v>43095</v>
      </c>
      <c r="B896" s="39" t="s">
        <v>41</v>
      </c>
      <c r="C896" s="39" t="s">
        <v>42</v>
      </c>
      <c r="D896" s="39">
        <v>504.44499999999999</v>
      </c>
      <c r="E896" s="39">
        <v>511.745</v>
      </c>
      <c r="F896" s="39">
        <v>-1.42649</v>
      </c>
      <c r="G896" s="39">
        <v>-7.3</v>
      </c>
      <c r="H896" s="39">
        <v>792.54</v>
      </c>
      <c r="I896" s="39">
        <v>399795241.99627501</v>
      </c>
    </row>
    <row r="897" spans="1:9" x14ac:dyDescent="0.25">
      <c r="A897" s="40">
        <v>43091</v>
      </c>
      <c r="B897" s="39" t="s">
        <v>41</v>
      </c>
      <c r="C897" s="39" t="s">
        <v>42</v>
      </c>
      <c r="D897" s="39">
        <v>511.745</v>
      </c>
      <c r="E897" s="39">
        <v>495.35</v>
      </c>
      <c r="F897" s="39">
        <v>3.3097799999999999</v>
      </c>
      <c r="G897" s="39">
        <v>16.395</v>
      </c>
      <c r="H897" s="39">
        <v>792.54</v>
      </c>
      <c r="I897" s="39">
        <v>405580818.75206101</v>
      </c>
    </row>
    <row r="898" spans="1:9" x14ac:dyDescent="0.25">
      <c r="A898" s="40">
        <v>43090</v>
      </c>
      <c r="B898" s="39" t="s">
        <v>41</v>
      </c>
      <c r="C898" s="39" t="s">
        <v>42</v>
      </c>
      <c r="D898" s="39">
        <v>495.35</v>
      </c>
      <c r="E898" s="39">
        <v>512.70000000000005</v>
      </c>
      <c r="F898" s="39">
        <v>-3.3840499999999998</v>
      </c>
      <c r="G898" s="39">
        <v>-17.350000000000001</v>
      </c>
      <c r="H898" s="39">
        <v>786.54</v>
      </c>
      <c r="I898" s="39">
        <v>389614947.394373</v>
      </c>
    </row>
    <row r="899" spans="1:9" x14ac:dyDescent="0.25">
      <c r="A899" s="40">
        <v>43089</v>
      </c>
      <c r="B899" s="39" t="s">
        <v>41</v>
      </c>
      <c r="C899" s="39" t="s">
        <v>42</v>
      </c>
      <c r="D899" s="39">
        <v>512.70000000000005</v>
      </c>
      <c r="E899" s="39">
        <v>503.8</v>
      </c>
      <c r="F899" s="39">
        <v>1.76657</v>
      </c>
      <c r="G899" s="39">
        <v>8.9</v>
      </c>
      <c r="H899" s="39">
        <v>806.54</v>
      </c>
      <c r="I899" s="39">
        <v>413515498.99888003</v>
      </c>
    </row>
    <row r="900" spans="1:9" x14ac:dyDescent="0.25">
      <c r="A900" s="40">
        <v>43088</v>
      </c>
      <c r="B900" s="39" t="s">
        <v>41</v>
      </c>
      <c r="C900" s="39" t="s">
        <v>42</v>
      </c>
      <c r="D900" s="39">
        <v>503.8</v>
      </c>
      <c r="E900" s="39">
        <v>503.08</v>
      </c>
      <c r="F900" s="39">
        <v>0.14312</v>
      </c>
      <c r="G900" s="39">
        <v>0.72</v>
      </c>
      <c r="H900" s="39">
        <v>784.54</v>
      </c>
      <c r="I900" s="39">
        <v>395253650.62538701</v>
      </c>
    </row>
    <row r="901" spans="1:9" x14ac:dyDescent="0.25">
      <c r="A901" s="40">
        <v>43087</v>
      </c>
      <c r="B901" s="39" t="s">
        <v>41</v>
      </c>
      <c r="C901" s="39" t="s">
        <v>42</v>
      </c>
      <c r="D901" s="39">
        <v>503.08</v>
      </c>
      <c r="E901" s="39">
        <v>515.97500000000002</v>
      </c>
      <c r="F901" s="39">
        <v>-2.4991500000000002</v>
      </c>
      <c r="G901" s="39">
        <v>-12.895</v>
      </c>
      <c r="H901" s="39">
        <v>800.54</v>
      </c>
      <c r="I901" s="39">
        <v>402738058.39741898</v>
      </c>
    </row>
    <row r="902" spans="1:9" x14ac:dyDescent="0.25">
      <c r="A902" s="40">
        <v>43084</v>
      </c>
      <c r="B902" s="39" t="s">
        <v>41</v>
      </c>
      <c r="C902" s="39" t="s">
        <v>42</v>
      </c>
      <c r="D902" s="39">
        <v>515.97500000000002</v>
      </c>
      <c r="E902" s="39">
        <v>554.55999999999995</v>
      </c>
      <c r="F902" s="39">
        <v>-6.95777</v>
      </c>
      <c r="G902" s="39">
        <v>-38.585000000000001</v>
      </c>
      <c r="H902" s="39">
        <v>796.54</v>
      </c>
      <c r="I902" s="39">
        <v>410997183.09137303</v>
      </c>
    </row>
    <row r="903" spans="1:9" x14ac:dyDescent="0.25">
      <c r="A903" s="40">
        <v>43083</v>
      </c>
      <c r="B903" s="39" t="s">
        <v>41</v>
      </c>
      <c r="C903" s="39" t="s">
        <v>42</v>
      </c>
      <c r="D903" s="39">
        <v>554.55999999999995</v>
      </c>
      <c r="E903" s="39">
        <v>565</v>
      </c>
      <c r="F903" s="39">
        <v>-1.84779</v>
      </c>
      <c r="G903" s="39">
        <v>-10.44</v>
      </c>
      <c r="H903" s="39">
        <v>794.54</v>
      </c>
      <c r="I903" s="39">
        <v>440622742.69713098</v>
      </c>
    </row>
    <row r="904" spans="1:9" x14ac:dyDescent="0.25">
      <c r="A904" s="40">
        <v>43082</v>
      </c>
      <c r="B904" s="39" t="s">
        <v>41</v>
      </c>
      <c r="C904" s="39" t="s">
        <v>42</v>
      </c>
      <c r="D904" s="39">
        <v>565</v>
      </c>
      <c r="E904" s="39">
        <v>562.005</v>
      </c>
      <c r="F904" s="39">
        <v>0.53290999999999999</v>
      </c>
      <c r="G904" s="39">
        <v>2.9950000000000001</v>
      </c>
      <c r="H904" s="39">
        <v>794.54</v>
      </c>
      <c r="I904" s="39">
        <v>448917790.00266701</v>
      </c>
    </row>
    <row r="905" spans="1:9" x14ac:dyDescent="0.25">
      <c r="A905" s="40">
        <v>43081</v>
      </c>
      <c r="B905" s="39" t="s">
        <v>41</v>
      </c>
      <c r="C905" s="39" t="s">
        <v>42</v>
      </c>
      <c r="D905" s="39">
        <v>562.005</v>
      </c>
      <c r="E905" s="39">
        <v>560.82000000000005</v>
      </c>
      <c r="F905" s="39">
        <v>0.21129999999999999</v>
      </c>
      <c r="G905" s="39">
        <v>1.1850000000000001</v>
      </c>
      <c r="H905" s="39">
        <v>749.54</v>
      </c>
      <c r="I905" s="39">
        <v>421247903.44327199</v>
      </c>
    </row>
    <row r="906" spans="1:9" x14ac:dyDescent="0.25">
      <c r="A906" s="40">
        <v>43080</v>
      </c>
      <c r="B906" s="39" t="s">
        <v>41</v>
      </c>
      <c r="C906" s="39" t="s">
        <v>42</v>
      </c>
      <c r="D906" s="39">
        <v>560.82000000000005</v>
      </c>
      <c r="E906" s="39">
        <v>602.19500000000005</v>
      </c>
      <c r="F906" s="39">
        <v>-6.8707000000000003</v>
      </c>
      <c r="G906" s="39">
        <v>-41.375</v>
      </c>
      <c r="H906" s="39">
        <v>713.54</v>
      </c>
      <c r="I906" s="39">
        <v>400170172.90140802</v>
      </c>
    </row>
    <row r="907" spans="1:9" x14ac:dyDescent="0.25">
      <c r="A907" s="40">
        <v>43077</v>
      </c>
      <c r="B907" s="39" t="s">
        <v>41</v>
      </c>
      <c r="C907" s="39" t="s">
        <v>42</v>
      </c>
      <c r="D907" s="39">
        <v>602.19500000000005</v>
      </c>
      <c r="E907" s="39">
        <v>637.10500000000002</v>
      </c>
      <c r="F907" s="39">
        <v>-5.4794700000000001</v>
      </c>
      <c r="G907" s="39">
        <v>-34.909999999999997</v>
      </c>
      <c r="H907" s="39">
        <v>703.54</v>
      </c>
      <c r="I907" s="39">
        <v>423671137.39054102</v>
      </c>
    </row>
    <row r="908" spans="1:9" x14ac:dyDescent="0.25">
      <c r="A908" s="40">
        <v>43076</v>
      </c>
      <c r="B908" s="39" t="s">
        <v>41</v>
      </c>
      <c r="C908" s="39" t="s">
        <v>42</v>
      </c>
      <c r="D908" s="39">
        <v>637.10500000000002</v>
      </c>
      <c r="E908" s="39">
        <v>687.03</v>
      </c>
      <c r="F908" s="39">
        <v>-7.2667900000000003</v>
      </c>
      <c r="G908" s="39">
        <v>-49.924999999999997</v>
      </c>
      <c r="H908" s="39">
        <v>703.54</v>
      </c>
      <c r="I908" s="39">
        <v>448231884.99937898</v>
      </c>
    </row>
    <row r="909" spans="1:9" x14ac:dyDescent="0.25">
      <c r="A909" s="40">
        <v>43075</v>
      </c>
      <c r="B909" s="39" t="s">
        <v>41</v>
      </c>
      <c r="C909" s="39" t="s">
        <v>42</v>
      </c>
      <c r="D909" s="39">
        <v>687.03</v>
      </c>
      <c r="E909" s="39">
        <v>700.45500000000004</v>
      </c>
      <c r="F909" s="39">
        <v>-1.9166099999999999</v>
      </c>
      <c r="G909" s="39">
        <v>-13.425000000000001</v>
      </c>
      <c r="H909" s="39">
        <v>703.54</v>
      </c>
      <c r="I909" s="39">
        <v>483356357.19563198</v>
      </c>
    </row>
    <row r="910" spans="1:9" x14ac:dyDescent="0.25">
      <c r="A910" s="40">
        <v>43074</v>
      </c>
      <c r="B910" s="39" t="s">
        <v>41</v>
      </c>
      <c r="C910" s="39" t="s">
        <v>42</v>
      </c>
      <c r="D910" s="39">
        <v>700.45500000000004</v>
      </c>
      <c r="E910" s="39">
        <v>706.08500000000004</v>
      </c>
      <c r="F910" s="39">
        <v>-0.79735</v>
      </c>
      <c r="G910" s="39">
        <v>-5.63</v>
      </c>
      <c r="H910" s="39">
        <v>699.54</v>
      </c>
      <c r="I910" s="39">
        <v>489999625.61295199</v>
      </c>
    </row>
    <row r="911" spans="1:9" x14ac:dyDescent="0.25">
      <c r="A911" s="40">
        <v>43073</v>
      </c>
      <c r="B911" s="39" t="s">
        <v>41</v>
      </c>
      <c r="C911" s="39" t="s">
        <v>42</v>
      </c>
      <c r="D911" s="39">
        <v>706.08500000000004</v>
      </c>
      <c r="E911" s="39">
        <v>706.11500000000001</v>
      </c>
      <c r="F911" s="39">
        <v>-4.2500000000000003E-3</v>
      </c>
      <c r="G911" s="39">
        <v>-0.03</v>
      </c>
      <c r="H911" s="39">
        <v>699.54</v>
      </c>
      <c r="I911" s="39">
        <v>493938062.61775702</v>
      </c>
    </row>
    <row r="912" spans="1:9" x14ac:dyDescent="0.25">
      <c r="A912" s="40">
        <v>43070</v>
      </c>
      <c r="B912" s="39" t="s">
        <v>41</v>
      </c>
      <c r="C912" s="39" t="s">
        <v>42</v>
      </c>
      <c r="D912" s="39">
        <v>706.11500000000001</v>
      </c>
      <c r="E912" s="39">
        <v>681.46</v>
      </c>
      <c r="F912" s="39">
        <v>3.6179700000000001</v>
      </c>
      <c r="G912" s="39">
        <v>24.655000000000001</v>
      </c>
      <c r="H912" s="39">
        <v>686.54</v>
      </c>
      <c r="I912" s="39">
        <v>484779553.96058899</v>
      </c>
    </row>
    <row r="913" spans="1:9" x14ac:dyDescent="0.25">
      <c r="A913" s="40">
        <v>43069</v>
      </c>
      <c r="B913" s="39" t="s">
        <v>41</v>
      </c>
      <c r="C913" s="39" t="s">
        <v>42</v>
      </c>
      <c r="D913" s="39">
        <v>681.46</v>
      </c>
      <c r="E913" s="39">
        <v>664.06</v>
      </c>
      <c r="F913" s="39">
        <v>2.62025</v>
      </c>
      <c r="G913" s="39">
        <v>17.399999999999999</v>
      </c>
      <c r="H913" s="39">
        <v>734.54</v>
      </c>
      <c r="I913" s="39">
        <v>500562872.87649101</v>
      </c>
    </row>
    <row r="914" spans="1:9" x14ac:dyDescent="0.25">
      <c r="A914" s="40">
        <v>43068</v>
      </c>
      <c r="B914" s="39" t="s">
        <v>41</v>
      </c>
      <c r="C914" s="39" t="s">
        <v>42</v>
      </c>
      <c r="D914" s="39">
        <v>664.06</v>
      </c>
      <c r="E914" s="39">
        <v>642.33500000000004</v>
      </c>
      <c r="F914" s="39">
        <v>3.38219</v>
      </c>
      <c r="G914" s="39">
        <v>21.725000000000001</v>
      </c>
      <c r="H914" s="39">
        <v>734.54</v>
      </c>
      <c r="I914" s="39">
        <v>487781794.03393102</v>
      </c>
    </row>
    <row r="915" spans="1:9" x14ac:dyDescent="0.25">
      <c r="A915" s="40">
        <v>43067</v>
      </c>
      <c r="B915" s="39" t="s">
        <v>41</v>
      </c>
      <c r="C915" s="39" t="s">
        <v>42</v>
      </c>
      <c r="D915" s="39">
        <v>642.33500000000004</v>
      </c>
      <c r="E915" s="39">
        <v>651.52499999999998</v>
      </c>
      <c r="F915" s="39">
        <v>-1.4105399999999999</v>
      </c>
      <c r="G915" s="39">
        <v>-9.19</v>
      </c>
      <c r="H915" s="39">
        <v>726.54</v>
      </c>
      <c r="I915" s="39">
        <v>466685129.09975702</v>
      </c>
    </row>
    <row r="916" spans="1:9" x14ac:dyDescent="0.25">
      <c r="A916" s="40">
        <v>43066</v>
      </c>
      <c r="B916" s="39" t="s">
        <v>41</v>
      </c>
      <c r="C916" s="39" t="s">
        <v>42</v>
      </c>
      <c r="D916" s="39">
        <v>651.52499999999998</v>
      </c>
      <c r="E916" s="39">
        <v>657.8</v>
      </c>
      <c r="F916" s="39">
        <v>-0.95394000000000001</v>
      </c>
      <c r="G916" s="39">
        <v>-6.2750000000000004</v>
      </c>
      <c r="H916" s="39">
        <v>685.54</v>
      </c>
      <c r="I916" s="39">
        <v>446649550.45396</v>
      </c>
    </row>
    <row r="917" spans="1:9" x14ac:dyDescent="0.25">
      <c r="A917" s="40">
        <v>43063</v>
      </c>
      <c r="B917" s="39" t="s">
        <v>41</v>
      </c>
      <c r="C917" s="39" t="s">
        <v>42</v>
      </c>
      <c r="D917" s="39">
        <v>657.8</v>
      </c>
      <c r="E917" s="39">
        <v>663.42</v>
      </c>
      <c r="F917" s="39">
        <v>-0.84713000000000005</v>
      </c>
      <c r="G917" s="39">
        <v>-5.62</v>
      </c>
      <c r="H917" s="39">
        <v>646.54</v>
      </c>
      <c r="I917" s="39">
        <v>425297143.82965302</v>
      </c>
    </row>
    <row r="918" spans="1:9" x14ac:dyDescent="0.25">
      <c r="A918" s="40">
        <v>43061</v>
      </c>
      <c r="B918" s="39" t="s">
        <v>41</v>
      </c>
      <c r="C918" s="39" t="s">
        <v>42</v>
      </c>
      <c r="D918" s="39">
        <v>663.42</v>
      </c>
      <c r="E918" s="39">
        <v>679.47</v>
      </c>
      <c r="F918" s="39">
        <v>-2.3621400000000001</v>
      </c>
      <c r="G918" s="39">
        <v>-16.05</v>
      </c>
      <c r="H918" s="39">
        <v>646.54</v>
      </c>
      <c r="I918" s="39">
        <v>428930725.38684797</v>
      </c>
    </row>
    <row r="919" spans="1:9" x14ac:dyDescent="0.25">
      <c r="A919" s="40">
        <v>43060</v>
      </c>
      <c r="B919" s="39" t="s">
        <v>41</v>
      </c>
      <c r="C919" s="39" t="s">
        <v>42</v>
      </c>
      <c r="D919" s="39">
        <v>679.47</v>
      </c>
      <c r="E919" s="39">
        <v>733.18499999999995</v>
      </c>
      <c r="F919" s="39">
        <v>-7.3262499999999999</v>
      </c>
      <c r="G919" s="39">
        <v>-53.715000000000003</v>
      </c>
      <c r="H919" s="39">
        <v>606.54</v>
      </c>
      <c r="I919" s="39">
        <v>412128968.80196798</v>
      </c>
    </row>
    <row r="920" spans="1:9" x14ac:dyDescent="0.25">
      <c r="A920" s="40">
        <v>43059</v>
      </c>
      <c r="B920" s="39" t="s">
        <v>41</v>
      </c>
      <c r="C920" s="39" t="s">
        <v>42</v>
      </c>
      <c r="D920" s="39">
        <v>733.18499999999995</v>
      </c>
      <c r="E920" s="39">
        <v>800.52</v>
      </c>
      <c r="F920" s="39">
        <v>-8.4114100000000001</v>
      </c>
      <c r="G920" s="39">
        <v>-67.334999999999994</v>
      </c>
      <c r="H920" s="39">
        <v>564.54</v>
      </c>
      <c r="I920" s="39">
        <v>413915750.64266402</v>
      </c>
    </row>
    <row r="921" spans="1:9" x14ac:dyDescent="0.25">
      <c r="A921" s="40">
        <v>43056</v>
      </c>
      <c r="B921" s="39" t="s">
        <v>41</v>
      </c>
      <c r="C921" s="39" t="s">
        <v>42</v>
      </c>
      <c r="D921" s="39">
        <v>800.52</v>
      </c>
      <c r="E921" s="39">
        <v>807.38</v>
      </c>
      <c r="F921" s="39">
        <v>-0.84965999999999997</v>
      </c>
      <c r="G921" s="39">
        <v>-6.86</v>
      </c>
      <c r="H921" s="39">
        <v>550.54</v>
      </c>
      <c r="I921" s="39">
        <v>440722092.12908798</v>
      </c>
    </row>
    <row r="922" spans="1:9" x14ac:dyDescent="0.25">
      <c r="A922" s="40">
        <v>43055</v>
      </c>
      <c r="B922" s="39" t="s">
        <v>41</v>
      </c>
      <c r="C922" s="39" t="s">
        <v>42</v>
      </c>
      <c r="D922" s="39">
        <v>807.38</v>
      </c>
      <c r="E922" s="39">
        <v>872.56</v>
      </c>
      <c r="F922" s="39">
        <v>-7.46997</v>
      </c>
      <c r="G922" s="39">
        <v>-65.180000000000007</v>
      </c>
      <c r="H922" s="39">
        <v>520.54</v>
      </c>
      <c r="I922" s="39">
        <v>420277429.19000602</v>
      </c>
    </row>
    <row r="923" spans="1:9" x14ac:dyDescent="0.25">
      <c r="A923" s="40">
        <v>43054</v>
      </c>
      <c r="B923" s="39" t="s">
        <v>41</v>
      </c>
      <c r="C923" s="39" t="s">
        <v>42</v>
      </c>
      <c r="D923" s="39">
        <v>872.56</v>
      </c>
      <c r="E923" s="39">
        <v>808.82500000000005</v>
      </c>
      <c r="F923" s="39">
        <v>7.87995</v>
      </c>
      <c r="G923" s="39">
        <v>63.734999999999999</v>
      </c>
      <c r="H923" s="39">
        <v>501.54</v>
      </c>
      <c r="I923" s="39">
        <v>437627896.71633101</v>
      </c>
    </row>
    <row r="924" spans="1:9" x14ac:dyDescent="0.25">
      <c r="A924" s="40">
        <v>43053</v>
      </c>
      <c r="B924" s="39" t="s">
        <v>41</v>
      </c>
      <c r="C924" s="39" t="s">
        <v>42</v>
      </c>
      <c r="D924" s="39">
        <v>808.82500000000005</v>
      </c>
      <c r="E924" s="39">
        <v>818.41</v>
      </c>
      <c r="F924" s="39">
        <v>-1.17117</v>
      </c>
      <c r="G924" s="39">
        <v>-9.5850000000000009</v>
      </c>
      <c r="H924" s="39">
        <v>484.54</v>
      </c>
      <c r="I924" s="39">
        <v>391911916.36974698</v>
      </c>
    </row>
    <row r="925" spans="1:9" x14ac:dyDescent="0.25">
      <c r="A925" s="40">
        <v>43052</v>
      </c>
      <c r="B925" s="39" t="s">
        <v>41</v>
      </c>
      <c r="C925" s="39" t="s">
        <v>42</v>
      </c>
      <c r="D925" s="39">
        <v>818.41</v>
      </c>
      <c r="E925" s="39">
        <v>795.14</v>
      </c>
      <c r="F925" s="39">
        <v>2.9265300000000001</v>
      </c>
      <c r="G925" s="39">
        <v>23.27</v>
      </c>
      <c r="H925" s="39">
        <v>537.54</v>
      </c>
      <c r="I925" s="39">
        <v>439932007.904571</v>
      </c>
    </row>
    <row r="926" spans="1:9" x14ac:dyDescent="0.25">
      <c r="A926" s="40">
        <v>43049</v>
      </c>
      <c r="B926" s="39" t="s">
        <v>41</v>
      </c>
      <c r="C926" s="39" t="s">
        <v>42</v>
      </c>
      <c r="D926" s="39">
        <v>795.14</v>
      </c>
      <c r="E926" s="39">
        <v>759.62</v>
      </c>
      <c r="F926" s="39">
        <v>4.6760200000000003</v>
      </c>
      <c r="G926" s="39">
        <v>35.520000000000003</v>
      </c>
      <c r="H926" s="39">
        <v>537.54</v>
      </c>
      <c r="I926" s="39">
        <v>427423341.31454903</v>
      </c>
    </row>
    <row r="927" spans="1:9" x14ac:dyDescent="0.25">
      <c r="A927" s="40">
        <v>43048</v>
      </c>
      <c r="B927" s="39" t="s">
        <v>41</v>
      </c>
      <c r="C927" s="39" t="s">
        <v>42</v>
      </c>
      <c r="D927" s="39">
        <v>759.62</v>
      </c>
      <c r="E927" s="39">
        <v>748.44500000000005</v>
      </c>
      <c r="F927" s="39">
        <v>1.4931000000000001</v>
      </c>
      <c r="G927" s="39">
        <v>11.175000000000001</v>
      </c>
      <c r="H927" s="39">
        <v>554.54</v>
      </c>
      <c r="I927" s="39">
        <v>421243291.40146101</v>
      </c>
    </row>
    <row r="928" spans="1:9" x14ac:dyDescent="0.25">
      <c r="A928" s="40">
        <v>43047</v>
      </c>
      <c r="B928" s="39" t="s">
        <v>41</v>
      </c>
      <c r="C928" s="39" t="s">
        <v>42</v>
      </c>
      <c r="D928" s="39">
        <v>748.44500000000005</v>
      </c>
      <c r="E928" s="39">
        <v>748.45</v>
      </c>
      <c r="F928" s="39">
        <v>-6.7000000000000002E-4</v>
      </c>
      <c r="G928" s="39">
        <v>-5.0000000000000001E-3</v>
      </c>
      <c r="H928" s="39">
        <v>587.54</v>
      </c>
      <c r="I928" s="39">
        <v>439744938.69654101</v>
      </c>
    </row>
    <row r="929" spans="1:9" x14ac:dyDescent="0.25">
      <c r="A929" s="40">
        <v>43046</v>
      </c>
      <c r="B929" s="39" t="s">
        <v>41</v>
      </c>
      <c r="C929" s="39" t="s">
        <v>42</v>
      </c>
      <c r="D929" s="39">
        <v>748.45</v>
      </c>
      <c r="E929" s="39">
        <v>734.11</v>
      </c>
      <c r="F929" s="39">
        <v>1.95339</v>
      </c>
      <c r="G929" s="39">
        <v>14.34</v>
      </c>
      <c r="H929" s="39">
        <v>583.54</v>
      </c>
      <c r="I929" s="39">
        <v>436754076.42034698</v>
      </c>
    </row>
    <row r="930" spans="1:9" x14ac:dyDescent="0.25">
      <c r="A930" s="40">
        <v>43045</v>
      </c>
      <c r="B930" s="39" t="s">
        <v>41</v>
      </c>
      <c r="C930" s="39" t="s">
        <v>42</v>
      </c>
      <c r="D930" s="39">
        <v>734.11</v>
      </c>
      <c r="E930" s="39">
        <v>757.77499999999998</v>
      </c>
      <c r="F930" s="39">
        <v>-3.12296</v>
      </c>
      <c r="G930" s="39">
        <v>-23.664999999999999</v>
      </c>
      <c r="H930" s="39">
        <v>553.54</v>
      </c>
      <c r="I930" s="39">
        <v>406362744.54665101</v>
      </c>
    </row>
    <row r="931" spans="1:9" x14ac:dyDescent="0.25">
      <c r="A931" s="40">
        <v>43042</v>
      </c>
      <c r="B931" s="39" t="s">
        <v>41</v>
      </c>
      <c r="C931" s="39" t="s">
        <v>42</v>
      </c>
      <c r="D931" s="39">
        <v>757.77499999999998</v>
      </c>
      <c r="E931" s="39">
        <v>761.68499999999995</v>
      </c>
      <c r="F931" s="39">
        <v>-0.51334000000000002</v>
      </c>
      <c r="G931" s="39">
        <v>-3.91</v>
      </c>
      <c r="H931" s="39">
        <v>537.54</v>
      </c>
      <c r="I931" s="39">
        <v>407337981.31729299</v>
      </c>
    </row>
    <row r="932" spans="1:9" x14ac:dyDescent="0.25">
      <c r="A932" s="40">
        <v>43041</v>
      </c>
      <c r="B932" s="39" t="s">
        <v>41</v>
      </c>
      <c r="C932" s="39" t="s">
        <v>42</v>
      </c>
      <c r="D932" s="39">
        <v>761.68499999999995</v>
      </c>
      <c r="E932" s="39">
        <v>776.45</v>
      </c>
      <c r="F932" s="39">
        <v>-1.9016</v>
      </c>
      <c r="G932" s="39">
        <v>-14.765000000000001</v>
      </c>
      <c r="H932" s="39">
        <v>537.54</v>
      </c>
      <c r="I932" s="39">
        <v>409439781.33306402</v>
      </c>
    </row>
    <row r="933" spans="1:9" x14ac:dyDescent="0.25">
      <c r="A933" s="40">
        <v>43040</v>
      </c>
      <c r="B933" s="39" t="s">
        <v>41</v>
      </c>
      <c r="C933" s="39" t="s">
        <v>42</v>
      </c>
      <c r="D933" s="39">
        <v>776.45</v>
      </c>
      <c r="E933" s="39">
        <v>763.45500000000004</v>
      </c>
      <c r="F933" s="39">
        <v>1.7021299999999999</v>
      </c>
      <c r="G933" s="39">
        <v>12.994999999999999</v>
      </c>
      <c r="H933" s="39">
        <v>532.54</v>
      </c>
      <c r="I933" s="39">
        <v>413494379.73021299</v>
      </c>
    </row>
    <row r="934" spans="1:9" x14ac:dyDescent="0.25">
      <c r="A934" s="40">
        <v>43039</v>
      </c>
      <c r="B934" s="39" t="s">
        <v>41</v>
      </c>
      <c r="C934" s="39" t="s">
        <v>42</v>
      </c>
      <c r="D934" s="39">
        <v>763.45500000000004</v>
      </c>
      <c r="E934" s="39">
        <v>794.53499999999997</v>
      </c>
      <c r="F934" s="39">
        <v>-3.9117199999999999</v>
      </c>
      <c r="G934" s="39">
        <v>-31.08</v>
      </c>
      <c r="H934" s="39">
        <v>532.54</v>
      </c>
      <c r="I934" s="39">
        <v>406573960.56015199</v>
      </c>
    </row>
    <row r="935" spans="1:9" x14ac:dyDescent="0.25">
      <c r="A935" s="40">
        <v>43038</v>
      </c>
      <c r="B935" s="39" t="s">
        <v>41</v>
      </c>
      <c r="C935" s="39" t="s">
        <v>42</v>
      </c>
      <c r="D935" s="39">
        <v>794.53499999999997</v>
      </c>
      <c r="E935" s="39">
        <v>777.375</v>
      </c>
      <c r="F935" s="39">
        <v>2.20743</v>
      </c>
      <c r="G935" s="39">
        <v>17.16</v>
      </c>
      <c r="H935" s="39">
        <v>532.54</v>
      </c>
      <c r="I935" s="39">
        <v>423125451.73410398</v>
      </c>
    </row>
    <row r="936" spans="1:9" x14ac:dyDescent="0.25">
      <c r="A936" s="40">
        <v>43035</v>
      </c>
      <c r="B936" s="39" t="s">
        <v>41</v>
      </c>
      <c r="C936" s="39" t="s">
        <v>42</v>
      </c>
      <c r="D936" s="39">
        <v>777.375</v>
      </c>
      <c r="E936" s="39">
        <v>858.46500000000003</v>
      </c>
      <c r="F936" s="39">
        <v>-9.4459300000000006</v>
      </c>
      <c r="G936" s="39">
        <v>-81.09</v>
      </c>
      <c r="H936" s="39">
        <v>517.54</v>
      </c>
      <c r="I936" s="39">
        <v>402326358.63419998</v>
      </c>
    </row>
    <row r="937" spans="1:9" x14ac:dyDescent="0.25">
      <c r="A937" s="40">
        <v>43034</v>
      </c>
      <c r="B937" s="39" t="s">
        <v>41</v>
      </c>
      <c r="C937" s="39" t="s">
        <v>42</v>
      </c>
      <c r="D937" s="39">
        <v>858.46500000000003</v>
      </c>
      <c r="E937" s="39">
        <v>849.42499999999995</v>
      </c>
      <c r="F937" s="39">
        <v>1.0642499999999999</v>
      </c>
      <c r="G937" s="39">
        <v>9.0399999999999991</v>
      </c>
      <c r="H937" s="39">
        <v>473.54</v>
      </c>
      <c r="I937" s="39">
        <v>406521603.30909598</v>
      </c>
    </row>
    <row r="938" spans="1:9" x14ac:dyDescent="0.25">
      <c r="A938" s="40">
        <v>43033</v>
      </c>
      <c r="B938" s="39" t="s">
        <v>41</v>
      </c>
      <c r="C938" s="39" t="s">
        <v>42</v>
      </c>
      <c r="D938" s="39">
        <v>849.42499999999995</v>
      </c>
      <c r="E938" s="39">
        <v>837.32500000000005</v>
      </c>
      <c r="F938" s="39">
        <v>1.4450799999999999</v>
      </c>
      <c r="G938" s="39">
        <v>12.1</v>
      </c>
      <c r="H938" s="39">
        <v>473.54</v>
      </c>
      <c r="I938" s="39">
        <v>402240758.66905397</v>
      </c>
    </row>
    <row r="939" spans="1:9" x14ac:dyDescent="0.25">
      <c r="A939" s="40">
        <v>43032</v>
      </c>
      <c r="B939" s="39" t="s">
        <v>41</v>
      </c>
      <c r="C939" s="39" t="s">
        <v>42</v>
      </c>
      <c r="D939" s="39">
        <v>837.32500000000005</v>
      </c>
      <c r="E939" s="39">
        <v>820.84</v>
      </c>
      <c r="F939" s="39">
        <v>2.0083099999999998</v>
      </c>
      <c r="G939" s="39">
        <v>16.484999999999999</v>
      </c>
      <c r="H939" s="39">
        <v>608.54</v>
      </c>
      <c r="I939" s="39">
        <v>509549742.06014699</v>
      </c>
    </row>
    <row r="940" spans="1:9" x14ac:dyDescent="0.25">
      <c r="A940" s="40">
        <v>43031</v>
      </c>
      <c r="B940" s="39" t="s">
        <v>41</v>
      </c>
      <c r="C940" s="39" t="s">
        <v>42</v>
      </c>
      <c r="D940" s="39">
        <v>820.84</v>
      </c>
      <c r="E940" s="39">
        <v>761.99</v>
      </c>
      <c r="F940" s="39">
        <v>7.7232000000000003</v>
      </c>
      <c r="G940" s="39">
        <v>58.85</v>
      </c>
      <c r="H940" s="39">
        <v>612.54</v>
      </c>
      <c r="I940" s="39">
        <v>502801241.67396301</v>
      </c>
    </row>
    <row r="941" spans="1:9" x14ac:dyDescent="0.25">
      <c r="A941" s="40">
        <v>43028</v>
      </c>
      <c r="B941" s="39" t="s">
        <v>41</v>
      </c>
      <c r="C941" s="39" t="s">
        <v>42</v>
      </c>
      <c r="D941" s="39">
        <v>761.99</v>
      </c>
      <c r="E941" s="39">
        <v>781.70500000000004</v>
      </c>
      <c r="F941" s="39">
        <v>-2.5220500000000001</v>
      </c>
      <c r="G941" s="39">
        <v>-19.715</v>
      </c>
      <c r="H941" s="39">
        <v>615.54</v>
      </c>
      <c r="I941" s="39">
        <v>469038952.48518902</v>
      </c>
    </row>
    <row r="942" spans="1:9" x14ac:dyDescent="0.25">
      <c r="A942" s="40">
        <v>43027</v>
      </c>
      <c r="B942" s="39" t="s">
        <v>41</v>
      </c>
      <c r="C942" s="39" t="s">
        <v>42</v>
      </c>
      <c r="D942" s="39">
        <v>781.70500000000004</v>
      </c>
      <c r="E942" s="39">
        <v>795.44500000000005</v>
      </c>
      <c r="F942" s="39">
        <v>-1.7273400000000001</v>
      </c>
      <c r="G942" s="39">
        <v>-13.74</v>
      </c>
      <c r="H942" s="39">
        <v>612.54</v>
      </c>
      <c r="I942" s="39">
        <v>478829302.449619</v>
      </c>
    </row>
    <row r="943" spans="1:9" x14ac:dyDescent="0.25">
      <c r="A943" s="40">
        <v>43026</v>
      </c>
      <c r="B943" s="39" t="s">
        <v>41</v>
      </c>
      <c r="C943" s="39" t="s">
        <v>42</v>
      </c>
      <c r="D943" s="39">
        <v>795.44500000000005</v>
      </c>
      <c r="E943" s="39">
        <v>816.375</v>
      </c>
      <c r="F943" s="39">
        <v>-2.5637699999999999</v>
      </c>
      <c r="G943" s="39">
        <v>-20.93</v>
      </c>
      <c r="H943" s="39">
        <v>605.54</v>
      </c>
      <c r="I943" s="39">
        <v>481677552.46667498</v>
      </c>
    </row>
    <row r="944" spans="1:9" x14ac:dyDescent="0.25">
      <c r="A944" s="40">
        <v>43025</v>
      </c>
      <c r="B944" s="39" t="s">
        <v>41</v>
      </c>
      <c r="C944" s="39" t="s">
        <v>42</v>
      </c>
      <c r="D944" s="39">
        <v>816.375</v>
      </c>
      <c r="E944" s="39">
        <v>809.08</v>
      </c>
      <c r="F944" s="39">
        <v>0.90164</v>
      </c>
      <c r="G944" s="39">
        <v>7.2949999999999999</v>
      </c>
      <c r="H944" s="39">
        <v>588.54</v>
      </c>
      <c r="I944" s="39">
        <v>480473229.31580001</v>
      </c>
    </row>
    <row r="945" spans="1:9" x14ac:dyDescent="0.25">
      <c r="A945" s="40">
        <v>43024</v>
      </c>
      <c r="B945" s="39" t="s">
        <v>41</v>
      </c>
      <c r="C945" s="39" t="s">
        <v>42</v>
      </c>
      <c r="D945" s="39">
        <v>809.08</v>
      </c>
      <c r="E945" s="39">
        <v>834.73500000000001</v>
      </c>
      <c r="F945" s="39">
        <v>-3.0734300000000001</v>
      </c>
      <c r="G945" s="39">
        <v>-25.655000000000001</v>
      </c>
      <c r="H945" s="39">
        <v>588.54</v>
      </c>
      <c r="I945" s="39">
        <v>476179795.28381902</v>
      </c>
    </row>
    <row r="946" spans="1:9" x14ac:dyDescent="0.25">
      <c r="A946" s="40">
        <v>43021</v>
      </c>
      <c r="B946" s="39" t="s">
        <v>41</v>
      </c>
      <c r="C946" s="39" t="s">
        <v>42</v>
      </c>
      <c r="D946" s="39">
        <v>834.73500000000001</v>
      </c>
      <c r="E946" s="39">
        <v>866.19500000000005</v>
      </c>
      <c r="F946" s="39">
        <v>-3.63198</v>
      </c>
      <c r="G946" s="39">
        <v>-31.46</v>
      </c>
      <c r="H946" s="39">
        <v>612.54</v>
      </c>
      <c r="I946" s="39">
        <v>511312551.12898397</v>
      </c>
    </row>
    <row r="947" spans="1:9" x14ac:dyDescent="0.25">
      <c r="A947" s="40">
        <v>43020</v>
      </c>
      <c r="B947" s="39" t="s">
        <v>41</v>
      </c>
      <c r="C947" s="39" t="s">
        <v>42</v>
      </c>
      <c r="D947" s="39">
        <v>866.19500000000005</v>
      </c>
      <c r="E947" s="39">
        <v>884.08</v>
      </c>
      <c r="F947" s="39">
        <v>-2.0230100000000002</v>
      </c>
      <c r="G947" s="39">
        <v>-17.885000000000002</v>
      </c>
      <c r="H947" s="39">
        <v>612.54</v>
      </c>
      <c r="I947" s="39">
        <v>530583209.31214201</v>
      </c>
    </row>
    <row r="948" spans="1:9" x14ac:dyDescent="0.25">
      <c r="A948" s="40">
        <v>43019</v>
      </c>
      <c r="B948" s="39" t="s">
        <v>41</v>
      </c>
      <c r="C948" s="39" t="s">
        <v>42</v>
      </c>
      <c r="D948" s="39">
        <v>884.08</v>
      </c>
      <c r="E948" s="39">
        <v>906.80499999999995</v>
      </c>
      <c r="F948" s="39">
        <v>-2.5060500000000001</v>
      </c>
      <c r="G948" s="39">
        <v>-22.725000000000001</v>
      </c>
      <c r="H948" s="39">
        <v>612.54</v>
      </c>
      <c r="I948" s="39">
        <v>541538572.363819</v>
      </c>
    </row>
    <row r="949" spans="1:9" x14ac:dyDescent="0.25">
      <c r="A949" s="40">
        <v>43018</v>
      </c>
      <c r="B949" s="39" t="s">
        <v>41</v>
      </c>
      <c r="C949" s="39" t="s">
        <v>42</v>
      </c>
      <c r="D949" s="39">
        <v>906.80499999999995</v>
      </c>
      <c r="E949" s="39">
        <v>948.89499999999998</v>
      </c>
      <c r="F949" s="39">
        <v>-4.4356900000000001</v>
      </c>
      <c r="G949" s="39">
        <v>-42.09</v>
      </c>
      <c r="H949" s="39">
        <v>612.54</v>
      </c>
      <c r="I949" s="39">
        <v>555458652.05905902</v>
      </c>
    </row>
    <row r="950" spans="1:9" x14ac:dyDescent="0.25">
      <c r="A950" s="40">
        <v>43017</v>
      </c>
      <c r="B950" s="39" t="s">
        <v>41</v>
      </c>
      <c r="C950" s="39" t="s">
        <v>42</v>
      </c>
      <c r="D950" s="39">
        <v>948.89499999999998</v>
      </c>
      <c r="E950" s="39">
        <v>922.61500000000001</v>
      </c>
      <c r="F950" s="39">
        <v>2.84843</v>
      </c>
      <c r="G950" s="39">
        <v>26.28</v>
      </c>
      <c r="H950" s="39">
        <v>612.54</v>
      </c>
      <c r="I950" s="39">
        <v>581240661.05235505</v>
      </c>
    </row>
    <row r="951" spans="1:9" x14ac:dyDescent="0.25">
      <c r="A951" s="40">
        <v>43014</v>
      </c>
      <c r="B951" s="39" t="s">
        <v>41</v>
      </c>
      <c r="C951" s="39" t="s">
        <v>42</v>
      </c>
      <c r="D951" s="39">
        <v>922.61500000000001</v>
      </c>
      <c r="E951" s="39">
        <v>917.99</v>
      </c>
      <c r="F951" s="39">
        <v>0.50382000000000005</v>
      </c>
      <c r="G951" s="39">
        <v>4.625</v>
      </c>
      <c r="H951" s="39">
        <v>602.54</v>
      </c>
      <c r="I951" s="39">
        <v>555916834.73152304</v>
      </c>
    </row>
    <row r="952" spans="1:9" x14ac:dyDescent="0.25">
      <c r="A952" s="40">
        <v>43013</v>
      </c>
      <c r="B952" s="39" t="s">
        <v>41</v>
      </c>
      <c r="C952" s="39" t="s">
        <v>42</v>
      </c>
      <c r="D952" s="39">
        <v>917.99</v>
      </c>
      <c r="E952" s="39">
        <v>981.14499999999998</v>
      </c>
      <c r="F952" s="39">
        <v>-6.4368699999999999</v>
      </c>
      <c r="G952" s="39">
        <v>-63.155000000000001</v>
      </c>
      <c r="H952" s="39">
        <v>602.54</v>
      </c>
      <c r="I952" s="39">
        <v>553130065.21159005</v>
      </c>
    </row>
    <row r="953" spans="1:9" x14ac:dyDescent="0.25">
      <c r="A953" s="40">
        <v>43012</v>
      </c>
      <c r="B953" s="39" t="s">
        <v>41</v>
      </c>
      <c r="C953" s="39" t="s">
        <v>42</v>
      </c>
      <c r="D953" s="39">
        <v>981.14499999999998</v>
      </c>
      <c r="E953" s="39">
        <v>985.2</v>
      </c>
      <c r="F953" s="39">
        <v>-0.41159000000000001</v>
      </c>
      <c r="G953" s="39">
        <v>-4.0549999999999997</v>
      </c>
      <c r="H953" s="39">
        <v>573.54</v>
      </c>
      <c r="I953" s="39">
        <v>562730574.59675503</v>
      </c>
    </row>
    <row r="954" spans="1:9" x14ac:dyDescent="0.25">
      <c r="A954" s="40">
        <v>43011</v>
      </c>
      <c r="B954" s="39" t="s">
        <v>41</v>
      </c>
      <c r="C954" s="39" t="s">
        <v>42</v>
      </c>
      <c r="D954" s="39">
        <v>985.2</v>
      </c>
      <c r="E954" s="39">
        <v>977.86500000000001</v>
      </c>
      <c r="F954" s="39">
        <v>0.75009999999999999</v>
      </c>
      <c r="G954" s="39">
        <v>7.335</v>
      </c>
      <c r="H954" s="39">
        <v>570.54</v>
      </c>
      <c r="I954" s="39">
        <v>562100698.60288</v>
      </c>
    </row>
    <row r="955" spans="1:9" x14ac:dyDescent="0.25">
      <c r="A955" s="40">
        <v>43010</v>
      </c>
      <c r="B955" s="39" t="s">
        <v>41</v>
      </c>
      <c r="C955" s="39" t="s">
        <v>42</v>
      </c>
      <c r="D955" s="39">
        <v>977.86500000000001</v>
      </c>
      <c r="E955" s="39">
        <v>1031.9449999999999</v>
      </c>
      <c r="F955" s="39">
        <v>-5.2405900000000001</v>
      </c>
      <c r="G955" s="39">
        <v>-54.08</v>
      </c>
      <c r="H955" s="39">
        <v>559.54</v>
      </c>
      <c r="I955" s="39">
        <v>547159237.78045595</v>
      </c>
    </row>
    <row r="956" spans="1:9" x14ac:dyDescent="0.25">
      <c r="A956" s="40">
        <v>43007</v>
      </c>
      <c r="B956" s="39" t="s">
        <v>41</v>
      </c>
      <c r="C956" s="39" t="s">
        <v>42</v>
      </c>
      <c r="D956" s="39">
        <v>1031.9449999999999</v>
      </c>
      <c r="E956" s="39">
        <v>1066.085</v>
      </c>
      <c r="F956" s="39">
        <v>-3.2023700000000002</v>
      </c>
      <c r="G956" s="39">
        <v>-34.14</v>
      </c>
      <c r="H956" s="39">
        <v>518.54</v>
      </c>
      <c r="I956" s="39">
        <v>535109673.458942</v>
      </c>
    </row>
    <row r="957" spans="1:9" x14ac:dyDescent="0.25">
      <c r="A957" s="40">
        <v>43006</v>
      </c>
      <c r="B957" s="39" t="s">
        <v>41</v>
      </c>
      <c r="C957" s="39" t="s">
        <v>42</v>
      </c>
      <c r="D957" s="39">
        <v>1066.085</v>
      </c>
      <c r="E957" s="39">
        <v>1104.9849999999999</v>
      </c>
      <c r="F957" s="39">
        <v>-3.52041</v>
      </c>
      <c r="G957" s="39">
        <v>-38.9</v>
      </c>
      <c r="H957" s="39">
        <v>504.54</v>
      </c>
      <c r="I957" s="39">
        <v>537887601.601758</v>
      </c>
    </row>
    <row r="958" spans="1:9" x14ac:dyDescent="0.25">
      <c r="A958" s="40">
        <v>43005</v>
      </c>
      <c r="B958" s="39" t="s">
        <v>41</v>
      </c>
      <c r="C958" s="39" t="s">
        <v>42</v>
      </c>
      <c r="D958" s="39">
        <v>1104.9849999999999</v>
      </c>
      <c r="E958" s="39">
        <v>1118.42</v>
      </c>
      <c r="F958" s="39">
        <v>-1.2012499999999999</v>
      </c>
      <c r="G958" s="39">
        <v>-13.435</v>
      </c>
      <c r="H958" s="39">
        <v>504.54</v>
      </c>
      <c r="I958" s="39">
        <v>557514392.80725098</v>
      </c>
    </row>
    <row r="959" spans="1:9" x14ac:dyDescent="0.25">
      <c r="A959" s="40">
        <v>43004</v>
      </c>
      <c r="B959" s="39" t="s">
        <v>41</v>
      </c>
      <c r="C959" s="39" t="s">
        <v>42</v>
      </c>
      <c r="D959" s="39">
        <v>1118.42</v>
      </c>
      <c r="E959" s="39">
        <v>1136.5650000000001</v>
      </c>
      <c r="F959" s="39">
        <v>-1.5964799999999999</v>
      </c>
      <c r="G959" s="39">
        <v>-18.145</v>
      </c>
      <c r="H959" s="39">
        <v>504.54</v>
      </c>
      <c r="I959" s="39">
        <v>564292951.67218196</v>
      </c>
    </row>
    <row r="960" spans="1:9" x14ac:dyDescent="0.25">
      <c r="A960" s="40">
        <v>43003</v>
      </c>
      <c r="B960" s="39" t="s">
        <v>41</v>
      </c>
      <c r="C960" s="39" t="s">
        <v>42</v>
      </c>
      <c r="D960" s="39">
        <v>1136.5650000000001</v>
      </c>
      <c r="E960" s="39">
        <v>1145.72</v>
      </c>
      <c r="F960" s="39">
        <v>-0.79905999999999999</v>
      </c>
      <c r="G960" s="39">
        <v>-9.1549999999999994</v>
      </c>
      <c r="H960" s="39">
        <v>504.54</v>
      </c>
      <c r="I960" s="39">
        <v>573447916.36173606</v>
      </c>
    </row>
    <row r="961" spans="1:9" x14ac:dyDescent="0.25">
      <c r="A961" s="40">
        <v>43000</v>
      </c>
      <c r="B961" s="39" t="s">
        <v>41</v>
      </c>
      <c r="C961" s="39" t="s">
        <v>42</v>
      </c>
      <c r="D961" s="39">
        <v>1145.72</v>
      </c>
      <c r="E961" s="39">
        <v>1126.7049999999999</v>
      </c>
      <c r="F961" s="39">
        <v>1.6876599999999999</v>
      </c>
      <c r="G961" s="39">
        <v>19.015000000000001</v>
      </c>
      <c r="H961" s="39">
        <v>504.54</v>
      </c>
      <c r="I961" s="39">
        <v>578067023.64930201</v>
      </c>
    </row>
    <row r="962" spans="1:9" x14ac:dyDescent="0.25">
      <c r="A962" s="40">
        <v>42999</v>
      </c>
      <c r="B962" s="39" t="s">
        <v>41</v>
      </c>
      <c r="C962" s="39" t="s">
        <v>42</v>
      </c>
      <c r="D962" s="39">
        <v>1126.7049999999999</v>
      </c>
      <c r="E962" s="39">
        <v>1117.2449999999999</v>
      </c>
      <c r="F962" s="39">
        <v>0.84672999999999998</v>
      </c>
      <c r="G962" s="39">
        <v>9.4600000000000009</v>
      </c>
      <c r="H962" s="39">
        <v>492.54</v>
      </c>
      <c r="I962" s="39">
        <v>554952645.01761901</v>
      </c>
    </row>
    <row r="963" spans="1:9" x14ac:dyDescent="0.25">
      <c r="A963" s="40">
        <v>42998</v>
      </c>
      <c r="B963" s="39" t="s">
        <v>41</v>
      </c>
      <c r="C963" s="39" t="s">
        <v>42</v>
      </c>
      <c r="D963" s="39">
        <v>1117.2449999999999</v>
      </c>
      <c r="E963" s="39">
        <v>1144.95</v>
      </c>
      <c r="F963" s="39">
        <v>-2.4197600000000001</v>
      </c>
      <c r="G963" s="39">
        <v>-27.704999999999998</v>
      </c>
      <c r="H963" s="39">
        <v>483.54</v>
      </c>
      <c r="I963" s="39">
        <v>540237966.57792795</v>
      </c>
    </row>
    <row r="964" spans="1:9" x14ac:dyDescent="0.25">
      <c r="A964" s="40">
        <v>42997</v>
      </c>
      <c r="B964" s="39" t="s">
        <v>41</v>
      </c>
      <c r="C964" s="39" t="s">
        <v>42</v>
      </c>
      <c r="D964" s="39">
        <v>1144.95</v>
      </c>
      <c r="E964" s="39">
        <v>1143.83</v>
      </c>
      <c r="F964" s="39">
        <v>9.7919999999999993E-2</v>
      </c>
      <c r="G964" s="39">
        <v>1.1200000000000001</v>
      </c>
      <c r="H964" s="39">
        <v>473.54</v>
      </c>
      <c r="I964" s="39">
        <v>542185074.18327999</v>
      </c>
    </row>
    <row r="965" spans="1:9" x14ac:dyDescent="0.25">
      <c r="A965" s="40">
        <v>42996</v>
      </c>
      <c r="B965" s="39" t="s">
        <v>41</v>
      </c>
      <c r="C965" s="39" t="s">
        <v>42</v>
      </c>
      <c r="D965" s="39">
        <v>1143.83</v>
      </c>
      <c r="E965" s="39">
        <v>1240.165</v>
      </c>
      <c r="F965" s="39">
        <v>-7.7679200000000002</v>
      </c>
      <c r="G965" s="39">
        <v>-96.334999999999994</v>
      </c>
      <c r="H965" s="39">
        <v>507.54</v>
      </c>
      <c r="I965" s="39">
        <v>580544924.05088603</v>
      </c>
    </row>
    <row r="966" spans="1:9" x14ac:dyDescent="0.25">
      <c r="A966" s="40">
        <v>42993</v>
      </c>
      <c r="B966" s="39" t="s">
        <v>41</v>
      </c>
      <c r="C966" s="39" t="s">
        <v>42</v>
      </c>
      <c r="D966" s="39">
        <v>1240.165</v>
      </c>
      <c r="E966" s="39">
        <v>1266.1400000000001</v>
      </c>
      <c r="F966" s="39">
        <v>-2.0515099999999999</v>
      </c>
      <c r="G966" s="39">
        <v>-25.975000000000001</v>
      </c>
      <c r="H966" s="39">
        <v>507.54</v>
      </c>
      <c r="I966" s="39">
        <v>629439248.60824299</v>
      </c>
    </row>
    <row r="967" spans="1:9" x14ac:dyDescent="0.25">
      <c r="A967" s="40">
        <v>42992</v>
      </c>
      <c r="B967" s="39" t="s">
        <v>41</v>
      </c>
      <c r="C967" s="39" t="s">
        <v>42</v>
      </c>
      <c r="D967" s="39">
        <v>1266.1400000000001</v>
      </c>
      <c r="E967" s="39">
        <v>1251.385</v>
      </c>
      <c r="F967" s="39">
        <v>1.17909</v>
      </c>
      <c r="G967" s="39">
        <v>14.755000000000001</v>
      </c>
      <c r="H967" s="39">
        <v>491.54</v>
      </c>
      <c r="I967" s="39">
        <v>622364483.77695</v>
      </c>
    </row>
    <row r="968" spans="1:9" x14ac:dyDescent="0.25">
      <c r="A968" s="40">
        <v>42991</v>
      </c>
      <c r="B968" s="39" t="s">
        <v>41</v>
      </c>
      <c r="C968" s="39" t="s">
        <v>42</v>
      </c>
      <c r="D968" s="39">
        <v>1251.385</v>
      </c>
      <c r="E968" s="39">
        <v>1339.44</v>
      </c>
      <c r="F968" s="39">
        <v>-6.57402</v>
      </c>
      <c r="G968" s="39">
        <v>-88.055000000000007</v>
      </c>
      <c r="H968" s="39">
        <v>483.54</v>
      </c>
      <c r="I968" s="39">
        <v>605100660.82741106</v>
      </c>
    </row>
    <row r="969" spans="1:9" x14ac:dyDescent="0.25">
      <c r="A969" s="40">
        <v>42990</v>
      </c>
      <c r="B969" s="39" t="s">
        <v>41</v>
      </c>
      <c r="C969" s="39" t="s">
        <v>42</v>
      </c>
      <c r="D969" s="39">
        <v>1339.44</v>
      </c>
      <c r="E969" s="39">
        <v>1397.33</v>
      </c>
      <c r="F969" s="39">
        <v>-4.1429</v>
      </c>
      <c r="G969" s="39">
        <v>-57.89</v>
      </c>
      <c r="H969" s="39">
        <v>429.54</v>
      </c>
      <c r="I969" s="39">
        <v>575349434.76313698</v>
      </c>
    </row>
    <row r="970" spans="1:9" x14ac:dyDescent="0.25">
      <c r="A970" s="40">
        <v>42989</v>
      </c>
      <c r="B970" s="39" t="s">
        <v>41</v>
      </c>
      <c r="C970" s="39" t="s">
        <v>42</v>
      </c>
      <c r="D970" s="39">
        <v>1397.33</v>
      </c>
      <c r="E970" s="39">
        <v>1580.14</v>
      </c>
      <c r="F970" s="39">
        <v>-11.569229999999999</v>
      </c>
      <c r="G970" s="39">
        <v>-182.81</v>
      </c>
      <c r="H970" s="39">
        <v>400.54</v>
      </c>
      <c r="I970" s="39">
        <v>559693210.98128605</v>
      </c>
    </row>
    <row r="971" spans="1:9" x14ac:dyDescent="0.25">
      <c r="A971" s="40">
        <v>42986</v>
      </c>
      <c r="B971" s="39" t="s">
        <v>41</v>
      </c>
      <c r="C971" s="39" t="s">
        <v>42</v>
      </c>
      <c r="D971" s="39">
        <v>1580.14</v>
      </c>
      <c r="E971" s="39">
        <v>1510.06</v>
      </c>
      <c r="F971" s="39">
        <v>4.6408800000000001</v>
      </c>
      <c r="G971" s="39">
        <v>70.08</v>
      </c>
      <c r="H971" s="39">
        <v>330.54</v>
      </c>
      <c r="I971" s="39">
        <v>522306998.75188297</v>
      </c>
    </row>
    <row r="972" spans="1:9" x14ac:dyDescent="0.25">
      <c r="A972" s="40">
        <v>42985</v>
      </c>
      <c r="B972" s="39" t="s">
        <v>41</v>
      </c>
      <c r="C972" s="39" t="s">
        <v>42</v>
      </c>
      <c r="D972" s="39">
        <v>1510.06</v>
      </c>
      <c r="E972" s="39">
        <v>1553.75</v>
      </c>
      <c r="F972" s="39">
        <v>-2.8119100000000001</v>
      </c>
      <c r="G972" s="39">
        <v>-43.69</v>
      </c>
      <c r="H972" s="39">
        <v>322.54000000000002</v>
      </c>
      <c r="I972" s="39">
        <v>487061941.89633101</v>
      </c>
    </row>
    <row r="973" spans="1:9" x14ac:dyDescent="0.25">
      <c r="A973" s="40">
        <v>42984</v>
      </c>
      <c r="B973" s="39" t="s">
        <v>41</v>
      </c>
      <c r="C973" s="39" t="s">
        <v>42</v>
      </c>
      <c r="D973" s="39">
        <v>1553.75</v>
      </c>
      <c r="E973" s="39">
        <v>1534.13</v>
      </c>
      <c r="F973" s="39">
        <v>1.2788999999999999</v>
      </c>
      <c r="G973" s="39">
        <v>19.62</v>
      </c>
      <c r="H973" s="39">
        <v>292.54000000000002</v>
      </c>
      <c r="I973" s="39">
        <v>454541422.50733399</v>
      </c>
    </row>
    <row r="974" spans="1:9" x14ac:dyDescent="0.25">
      <c r="A974" s="40">
        <v>42983</v>
      </c>
      <c r="B974" s="39" t="s">
        <v>41</v>
      </c>
      <c r="C974" s="39" t="s">
        <v>42</v>
      </c>
      <c r="D974" s="39">
        <v>1534.13</v>
      </c>
      <c r="E974" s="39">
        <v>1449.4449999999999</v>
      </c>
      <c r="F974" s="39">
        <v>5.8425799999999999</v>
      </c>
      <c r="G974" s="39">
        <v>84.685000000000002</v>
      </c>
      <c r="H974" s="39">
        <v>331.54</v>
      </c>
      <c r="I974" s="39">
        <v>508632764.29520601</v>
      </c>
    </row>
    <row r="975" spans="1:9" x14ac:dyDescent="0.25">
      <c r="A975" s="40">
        <v>42979</v>
      </c>
      <c r="B975" s="39" t="s">
        <v>41</v>
      </c>
      <c r="C975" s="39" t="s">
        <v>42</v>
      </c>
      <c r="D975" s="39">
        <v>1449.4449999999999</v>
      </c>
      <c r="E975" s="39">
        <v>1444.125</v>
      </c>
      <c r="F975" s="39">
        <v>0.36839</v>
      </c>
      <c r="G975" s="39">
        <v>5.32</v>
      </c>
      <c r="H975" s="39">
        <v>328.54</v>
      </c>
      <c r="I975" s="39">
        <v>476207561.20427501</v>
      </c>
    </row>
    <row r="976" spans="1:9" x14ac:dyDescent="0.25">
      <c r="A976" s="40">
        <v>42978</v>
      </c>
      <c r="B976" s="39" t="s">
        <v>41</v>
      </c>
      <c r="C976" s="39" t="s">
        <v>42</v>
      </c>
      <c r="D976" s="39">
        <v>1444.125</v>
      </c>
      <c r="E976" s="39">
        <v>1548.83</v>
      </c>
      <c r="F976" s="39">
        <v>-6.7602599999999997</v>
      </c>
      <c r="G976" s="39">
        <v>-104.705</v>
      </c>
      <c r="H976" s="39">
        <v>277.54000000000002</v>
      </c>
      <c r="I976" s="39">
        <v>400809328.07540101</v>
      </c>
    </row>
    <row r="977" spans="1:9" x14ac:dyDescent="0.25">
      <c r="A977" s="40">
        <v>42977</v>
      </c>
      <c r="B977" s="39" t="s">
        <v>41</v>
      </c>
      <c r="C977" s="39" t="s">
        <v>42</v>
      </c>
      <c r="D977" s="39">
        <v>1548.83</v>
      </c>
      <c r="E977" s="39">
        <v>1544.13</v>
      </c>
      <c r="F977" s="39">
        <v>0.30437999999999998</v>
      </c>
      <c r="G977" s="39">
        <v>4.7</v>
      </c>
      <c r="H977" s="39">
        <v>252.54</v>
      </c>
      <c r="I977" s="39">
        <v>391148902.28288603</v>
      </c>
    </row>
    <row r="978" spans="1:9" x14ac:dyDescent="0.25">
      <c r="A978" s="40">
        <v>42976</v>
      </c>
      <c r="B978" s="39" t="s">
        <v>41</v>
      </c>
      <c r="C978" s="39" t="s">
        <v>42</v>
      </c>
      <c r="D978" s="39">
        <v>1544.13</v>
      </c>
      <c r="E978" s="39">
        <v>1514.425</v>
      </c>
      <c r="F978" s="39">
        <v>1.96147</v>
      </c>
      <c r="G978" s="39">
        <v>29.704999999999998</v>
      </c>
      <c r="H978" s="39">
        <v>254.54</v>
      </c>
      <c r="I978" s="39">
        <v>393050201.905873</v>
      </c>
    </row>
    <row r="979" spans="1:9" x14ac:dyDescent="0.25">
      <c r="A979" s="40">
        <v>42975</v>
      </c>
      <c r="B979" s="39" t="s">
        <v>41</v>
      </c>
      <c r="C979" s="39" t="s">
        <v>42</v>
      </c>
      <c r="D979" s="39">
        <v>1514.425</v>
      </c>
      <c r="E979" s="39">
        <v>1529.7750000000001</v>
      </c>
      <c r="F979" s="39">
        <v>-1.00342</v>
      </c>
      <c r="G979" s="39">
        <v>-15.35</v>
      </c>
      <c r="H979" s="39">
        <v>254.54</v>
      </c>
      <c r="I979" s="39">
        <v>385488949.77838701</v>
      </c>
    </row>
    <row r="980" spans="1:9" x14ac:dyDescent="0.25">
      <c r="A980" s="40">
        <v>42972</v>
      </c>
      <c r="B980" s="39" t="s">
        <v>41</v>
      </c>
      <c r="C980" s="39" t="s">
        <v>42</v>
      </c>
      <c r="D980" s="39">
        <v>1529.7750000000001</v>
      </c>
      <c r="E980" s="39">
        <v>1594.73</v>
      </c>
      <c r="F980" s="39">
        <v>-4.0731000000000002</v>
      </c>
      <c r="G980" s="39">
        <v>-64.954999999999998</v>
      </c>
      <c r="H980" s="39">
        <v>247.54</v>
      </c>
      <c r="I980" s="39">
        <v>378687786.86076099</v>
      </c>
    </row>
    <row r="981" spans="1:9" x14ac:dyDescent="0.25">
      <c r="A981" s="40">
        <v>42971</v>
      </c>
      <c r="B981" s="39" t="s">
        <v>41</v>
      </c>
      <c r="C981" s="39" t="s">
        <v>42</v>
      </c>
      <c r="D981" s="39">
        <v>1594.73</v>
      </c>
      <c r="E981" s="39">
        <v>1636.335</v>
      </c>
      <c r="F981" s="39">
        <v>-2.54257</v>
      </c>
      <c r="G981" s="39">
        <v>-41.604999999999997</v>
      </c>
      <c r="H981" s="39">
        <v>247.54</v>
      </c>
      <c r="I981" s="39">
        <v>394767056.81584603</v>
      </c>
    </row>
    <row r="982" spans="1:9" x14ac:dyDescent="0.25">
      <c r="A982" s="40">
        <v>42970</v>
      </c>
      <c r="B982" s="39" t="s">
        <v>41</v>
      </c>
      <c r="C982" s="39" t="s">
        <v>42</v>
      </c>
      <c r="D982" s="39">
        <v>1636.335</v>
      </c>
      <c r="E982" s="39">
        <v>1493.15</v>
      </c>
      <c r="F982" s="39">
        <v>9.5894600000000008</v>
      </c>
      <c r="G982" s="39">
        <v>143.185</v>
      </c>
      <c r="H982" s="39">
        <v>239.54</v>
      </c>
      <c r="I982" s="39">
        <v>391975476.600025</v>
      </c>
    </row>
    <row r="983" spans="1:9" x14ac:dyDescent="0.25">
      <c r="A983" s="40">
        <v>42969</v>
      </c>
      <c r="B983" s="39" t="s">
        <v>41</v>
      </c>
      <c r="C983" s="39" t="s">
        <v>42</v>
      </c>
      <c r="D983" s="39">
        <v>1493.15</v>
      </c>
      <c r="E983" s="39">
        <v>1772.095</v>
      </c>
      <c r="F983" s="39">
        <v>-15.740970000000001</v>
      </c>
      <c r="G983" s="39">
        <v>-278.94499999999999</v>
      </c>
      <c r="H983" s="39">
        <v>232.54</v>
      </c>
      <c r="I983" s="39">
        <v>347224209.98669398</v>
      </c>
    </row>
    <row r="984" spans="1:9" x14ac:dyDescent="0.25">
      <c r="A984" s="40">
        <v>42968</v>
      </c>
      <c r="B984" s="39" t="s">
        <v>41</v>
      </c>
      <c r="C984" s="39" t="s">
        <v>42</v>
      </c>
      <c r="D984" s="39">
        <v>1772.095</v>
      </c>
      <c r="E984" s="39">
        <v>1985.81</v>
      </c>
      <c r="F984" s="39">
        <v>-10.76211</v>
      </c>
      <c r="G984" s="39">
        <v>-213.715</v>
      </c>
      <c r="H984" s="39">
        <v>184.54</v>
      </c>
      <c r="I984" s="39">
        <v>327030848.362436</v>
      </c>
    </row>
    <row r="985" spans="1:9" x14ac:dyDescent="0.25">
      <c r="A985" s="40">
        <v>42965</v>
      </c>
      <c r="B985" s="39" t="s">
        <v>41</v>
      </c>
      <c r="C985" s="39" t="s">
        <v>42</v>
      </c>
      <c r="D985" s="39">
        <v>1985.81</v>
      </c>
      <c r="E985" s="39">
        <v>1971.9949999999999</v>
      </c>
      <c r="F985" s="39">
        <v>0.70055999999999996</v>
      </c>
      <c r="G985" s="39">
        <v>13.815</v>
      </c>
      <c r="H985" s="39">
        <v>177.54</v>
      </c>
      <c r="I985" s="39">
        <v>352570161.97379798</v>
      </c>
    </row>
    <row r="986" spans="1:9" x14ac:dyDescent="0.25">
      <c r="A986" s="40">
        <v>42964</v>
      </c>
      <c r="B986" s="39" t="s">
        <v>41</v>
      </c>
      <c r="C986" s="39" t="s">
        <v>42</v>
      </c>
      <c r="D986" s="39">
        <v>1971.9949999999999</v>
      </c>
      <c r="E986" s="39">
        <v>1542.78</v>
      </c>
      <c r="F986" s="39">
        <v>27.820879999999999</v>
      </c>
      <c r="G986" s="39">
        <v>429.21499999999997</v>
      </c>
      <c r="H986" s="39">
        <v>213.54</v>
      </c>
      <c r="I986" s="39">
        <v>421109201.09966201</v>
      </c>
    </row>
    <row r="987" spans="1:9" x14ac:dyDescent="0.25">
      <c r="A987" s="40">
        <v>42963</v>
      </c>
      <c r="B987" s="39" t="s">
        <v>41</v>
      </c>
      <c r="C987" s="39" t="s">
        <v>42</v>
      </c>
      <c r="D987" s="39">
        <v>1542.78</v>
      </c>
      <c r="E987" s="39">
        <v>1566.645</v>
      </c>
      <c r="F987" s="39">
        <v>-1.52332</v>
      </c>
      <c r="G987" s="39">
        <v>-23.864999999999998</v>
      </c>
      <c r="H987" s="39">
        <v>213.54</v>
      </c>
      <c r="I987" s="39">
        <v>329452586.47843301</v>
      </c>
    </row>
    <row r="988" spans="1:9" x14ac:dyDescent="0.25">
      <c r="A988" s="40">
        <v>42962</v>
      </c>
      <c r="B988" s="39" t="s">
        <v>41</v>
      </c>
      <c r="C988" s="39" t="s">
        <v>42</v>
      </c>
      <c r="D988" s="39">
        <v>1566.645</v>
      </c>
      <c r="E988" s="39">
        <v>1568.2049999999999</v>
      </c>
      <c r="F988" s="39">
        <v>-9.9479999999999999E-2</v>
      </c>
      <c r="G988" s="39">
        <v>-1.56</v>
      </c>
      <c r="H988" s="39">
        <v>178.54</v>
      </c>
      <c r="I988" s="39">
        <v>279716257.201289</v>
      </c>
    </row>
    <row r="989" spans="1:9" x14ac:dyDescent="0.25">
      <c r="A989" s="40">
        <v>42961</v>
      </c>
      <c r="B989" s="39" t="s">
        <v>41</v>
      </c>
      <c r="C989" s="39" t="s">
        <v>42</v>
      </c>
      <c r="D989" s="39">
        <v>1568.2049999999999</v>
      </c>
      <c r="E989" s="39">
        <v>2196.8000000000002</v>
      </c>
      <c r="F989" s="39">
        <v>-28.61412</v>
      </c>
      <c r="G989" s="39">
        <v>-628.59500000000003</v>
      </c>
      <c r="H989" s="39">
        <v>163.54</v>
      </c>
      <c r="I989" s="39">
        <v>256471712.02855301</v>
      </c>
    </row>
    <row r="990" spans="1:9" x14ac:dyDescent="0.25">
      <c r="A990" s="40">
        <v>42958</v>
      </c>
      <c r="B990" s="39" t="s">
        <v>41</v>
      </c>
      <c r="C990" s="39" t="s">
        <v>42</v>
      </c>
      <c r="D990" s="39">
        <v>2196.8000000000002</v>
      </c>
      <c r="E990" s="39">
        <v>2177.0050000000001</v>
      </c>
      <c r="F990" s="39">
        <v>0.90927999999999998</v>
      </c>
      <c r="G990" s="39">
        <v>19.795000000000002</v>
      </c>
      <c r="H990" s="39">
        <v>134.54</v>
      </c>
      <c r="I990" s="39">
        <v>295567931.11125499</v>
      </c>
    </row>
    <row r="991" spans="1:9" x14ac:dyDescent="0.25">
      <c r="A991" s="40">
        <v>42957</v>
      </c>
      <c r="B991" s="39" t="s">
        <v>41</v>
      </c>
      <c r="C991" s="39" t="s">
        <v>42</v>
      </c>
      <c r="D991" s="39">
        <v>2177.0050000000001</v>
      </c>
      <c r="E991" s="39">
        <v>1576.59</v>
      </c>
      <c r="F991" s="39">
        <v>38.08314</v>
      </c>
      <c r="G991" s="39">
        <v>600.41499999999996</v>
      </c>
      <c r="H991" s="39">
        <v>156.54</v>
      </c>
      <c r="I991" s="39">
        <v>340798727.56594002</v>
      </c>
    </row>
    <row r="992" spans="1:9" x14ac:dyDescent="0.25">
      <c r="A992" s="40">
        <v>42956</v>
      </c>
      <c r="B992" s="39" t="s">
        <v>41</v>
      </c>
      <c r="C992" s="39" t="s">
        <v>42</v>
      </c>
      <c r="D992" s="39">
        <v>1576.59</v>
      </c>
      <c r="E992" s="39">
        <v>1536.96</v>
      </c>
      <c r="F992" s="39">
        <v>2.5784699999999998</v>
      </c>
      <c r="G992" s="39">
        <v>39.630000000000003</v>
      </c>
      <c r="H992" s="39">
        <v>241.54</v>
      </c>
      <c r="I992" s="39">
        <v>380817054.850097</v>
      </c>
    </row>
    <row r="993" spans="1:9" x14ac:dyDescent="0.25">
      <c r="A993" s="40">
        <v>42955</v>
      </c>
      <c r="B993" s="39" t="s">
        <v>41</v>
      </c>
      <c r="C993" s="39" t="s">
        <v>42</v>
      </c>
      <c r="D993" s="39">
        <v>1536.96</v>
      </c>
      <c r="E993" s="39">
        <v>1449.91</v>
      </c>
      <c r="F993" s="39">
        <v>6.0038200000000002</v>
      </c>
      <c r="G993" s="39">
        <v>87.05</v>
      </c>
      <c r="H993" s="39">
        <v>268.54000000000002</v>
      </c>
      <c r="I993" s="39">
        <v>412742555.96902502</v>
      </c>
    </row>
    <row r="994" spans="1:9" x14ac:dyDescent="0.25">
      <c r="A994" s="40">
        <v>42954</v>
      </c>
      <c r="B994" s="39" t="s">
        <v>41</v>
      </c>
      <c r="C994" s="39" t="s">
        <v>42</v>
      </c>
      <c r="D994" s="39">
        <v>1449.91</v>
      </c>
      <c r="E994" s="39">
        <v>1494.5150000000001</v>
      </c>
      <c r="F994" s="39">
        <v>-2.9845799999999998</v>
      </c>
      <c r="G994" s="39">
        <v>-44.604999999999997</v>
      </c>
      <c r="H994" s="39">
        <v>263.54000000000002</v>
      </c>
      <c r="I994" s="39">
        <v>382116184.51817101</v>
      </c>
    </row>
    <row r="995" spans="1:9" x14ac:dyDescent="0.25">
      <c r="A995" s="40">
        <v>42951</v>
      </c>
      <c r="B995" s="39" t="s">
        <v>41</v>
      </c>
      <c r="C995" s="39" t="s">
        <v>42</v>
      </c>
      <c r="D995" s="39">
        <v>1494.5150000000001</v>
      </c>
      <c r="E995" s="39">
        <v>1492.1</v>
      </c>
      <c r="F995" s="39">
        <v>0.16184999999999999</v>
      </c>
      <c r="G995" s="39">
        <v>2.415</v>
      </c>
      <c r="H995" s="39">
        <v>263.54000000000002</v>
      </c>
      <c r="I995" s="39">
        <v>393871598.58555001</v>
      </c>
    </row>
    <row r="996" spans="1:9" x14ac:dyDescent="0.25">
      <c r="A996" s="40">
        <v>42950</v>
      </c>
      <c r="B996" s="39" t="s">
        <v>41</v>
      </c>
      <c r="C996" s="39" t="s">
        <v>42</v>
      </c>
      <c r="D996" s="39">
        <v>1492.1</v>
      </c>
      <c r="E996" s="39">
        <v>1473.155</v>
      </c>
      <c r="F996" s="39">
        <v>1.2860199999999999</v>
      </c>
      <c r="G996" s="39">
        <v>18.945</v>
      </c>
      <c r="H996" s="39">
        <v>263.54000000000002</v>
      </c>
      <c r="I996" s="39">
        <v>393235137.98757398</v>
      </c>
    </row>
    <row r="997" spans="1:9" x14ac:dyDescent="0.25">
      <c r="A997" s="40">
        <v>42949</v>
      </c>
      <c r="B997" s="39" t="s">
        <v>41</v>
      </c>
      <c r="C997" s="39" t="s">
        <v>42</v>
      </c>
      <c r="D997" s="39">
        <v>1473.155</v>
      </c>
      <c r="E997" s="39">
        <v>1442.6849999999999</v>
      </c>
      <c r="F997" s="39">
        <v>2.1120299999999999</v>
      </c>
      <c r="G997" s="39">
        <v>30.47</v>
      </c>
      <c r="H997" s="39">
        <v>263.54000000000002</v>
      </c>
      <c r="I997" s="39">
        <v>388242282.48916602</v>
      </c>
    </row>
    <row r="998" spans="1:9" x14ac:dyDescent="0.25">
      <c r="A998" s="40">
        <v>42948</v>
      </c>
      <c r="B998" s="39" t="s">
        <v>41</v>
      </c>
      <c r="C998" s="39" t="s">
        <v>42</v>
      </c>
      <c r="D998" s="39">
        <v>1442.6849999999999</v>
      </c>
      <c r="E998" s="39">
        <v>1455.075</v>
      </c>
      <c r="F998" s="39">
        <v>-0.85150000000000003</v>
      </c>
      <c r="G998" s="39">
        <v>-12.39</v>
      </c>
      <c r="H998" s="39">
        <v>263.54000000000002</v>
      </c>
      <c r="I998" s="39">
        <v>380212073.61946499</v>
      </c>
    </row>
    <row r="999" spans="1:9" x14ac:dyDescent="0.25">
      <c r="A999" s="40">
        <v>42947</v>
      </c>
      <c r="B999" s="39" t="s">
        <v>41</v>
      </c>
      <c r="C999" s="39" t="s">
        <v>42</v>
      </c>
      <c r="D999" s="39">
        <v>1455.075</v>
      </c>
      <c r="E999" s="39">
        <v>1485.14</v>
      </c>
      <c r="F999" s="39">
        <v>-2.0243899999999999</v>
      </c>
      <c r="G999" s="39">
        <v>-30.065000000000001</v>
      </c>
      <c r="H999" s="39">
        <v>262.54000000000002</v>
      </c>
      <c r="I999" s="39">
        <v>382022318.20908099</v>
      </c>
    </row>
    <row r="1000" spans="1:9" x14ac:dyDescent="0.25">
      <c r="A1000" s="40">
        <v>42944</v>
      </c>
      <c r="B1000" s="39" t="s">
        <v>41</v>
      </c>
      <c r="C1000" s="39" t="s">
        <v>42</v>
      </c>
      <c r="D1000" s="39">
        <v>1485.14</v>
      </c>
      <c r="E1000" s="39">
        <v>1493.415</v>
      </c>
      <c r="F1000" s="39">
        <v>-0.55410000000000004</v>
      </c>
      <c r="G1000" s="39">
        <v>-8.2750000000000004</v>
      </c>
      <c r="H1000" s="39">
        <v>262.54000000000002</v>
      </c>
      <c r="I1000" s="39">
        <v>389915726.45055002</v>
      </c>
    </row>
    <row r="1001" spans="1:9" x14ac:dyDescent="0.25">
      <c r="A1001" s="40">
        <v>42943</v>
      </c>
      <c r="B1001" s="39" t="s">
        <v>41</v>
      </c>
      <c r="C1001" s="39" t="s">
        <v>42</v>
      </c>
      <c r="D1001" s="39">
        <v>1493.415</v>
      </c>
      <c r="E1001" s="39">
        <v>1467.075</v>
      </c>
      <c r="F1001" s="39">
        <v>1.79541</v>
      </c>
      <c r="G1001" s="39">
        <v>26.34</v>
      </c>
      <c r="H1001" s="39">
        <v>276.54000000000002</v>
      </c>
      <c r="I1001" s="39">
        <v>412996094.34837699</v>
      </c>
    </row>
    <row r="1002" spans="1:9" x14ac:dyDescent="0.25">
      <c r="A1002" s="40">
        <v>42942</v>
      </c>
      <c r="B1002" s="39" t="s">
        <v>41</v>
      </c>
      <c r="C1002" s="39" t="s">
        <v>42</v>
      </c>
      <c r="D1002" s="39">
        <v>1467.075</v>
      </c>
      <c r="E1002" s="39">
        <v>1445.1849999999999</v>
      </c>
      <c r="F1002" s="39">
        <v>1.51468</v>
      </c>
      <c r="G1002" s="39">
        <v>21.89</v>
      </c>
      <c r="H1002" s="39">
        <v>275.54000000000002</v>
      </c>
      <c r="I1002" s="39">
        <v>404244830.34188098</v>
      </c>
    </row>
    <row r="1003" spans="1:9" x14ac:dyDescent="0.25">
      <c r="A1003" s="40">
        <v>42941</v>
      </c>
      <c r="B1003" s="39" t="s">
        <v>41</v>
      </c>
      <c r="C1003" s="39" t="s">
        <v>42</v>
      </c>
      <c r="D1003" s="39">
        <v>1445.1849999999999</v>
      </c>
      <c r="E1003" s="39">
        <v>1473.25</v>
      </c>
      <c r="F1003" s="39">
        <v>-1.9049700000000001</v>
      </c>
      <c r="G1003" s="39">
        <v>-28.065000000000001</v>
      </c>
      <c r="H1003" s="39">
        <v>275.54000000000002</v>
      </c>
      <c r="I1003" s="39">
        <v>398213155.52213103</v>
      </c>
    </row>
    <row r="1004" spans="1:9" x14ac:dyDescent="0.25">
      <c r="A1004" s="40">
        <v>42940</v>
      </c>
      <c r="B1004" s="39" t="s">
        <v>41</v>
      </c>
      <c r="C1004" s="39" t="s">
        <v>42</v>
      </c>
      <c r="D1004" s="39">
        <v>1473.25</v>
      </c>
      <c r="E1004" s="39">
        <v>1490.0650000000001</v>
      </c>
      <c r="F1004" s="39">
        <v>-1.1284700000000001</v>
      </c>
      <c r="G1004" s="39">
        <v>-16.815000000000001</v>
      </c>
      <c r="H1004" s="39">
        <v>275.54000000000002</v>
      </c>
      <c r="I1004" s="39">
        <v>405946319.241467</v>
      </c>
    </row>
    <row r="1005" spans="1:9" x14ac:dyDescent="0.25">
      <c r="A1005" s="40">
        <v>42937</v>
      </c>
      <c r="B1005" s="39" t="s">
        <v>41</v>
      </c>
      <c r="C1005" s="39" t="s">
        <v>42</v>
      </c>
      <c r="D1005" s="39">
        <v>1490.0650000000001</v>
      </c>
      <c r="E1005" s="39">
        <v>1514.905</v>
      </c>
      <c r="F1005" s="39">
        <v>-1.63971</v>
      </c>
      <c r="G1005" s="39">
        <v>-24.84</v>
      </c>
      <c r="H1005" s="39">
        <v>274.64</v>
      </c>
      <c r="I1005" s="39">
        <v>409230030.17732799</v>
      </c>
    </row>
    <row r="1006" spans="1:9" x14ac:dyDescent="0.25">
      <c r="A1006" s="40">
        <v>42936</v>
      </c>
      <c r="B1006" s="39" t="s">
        <v>41</v>
      </c>
      <c r="C1006" s="39" t="s">
        <v>42</v>
      </c>
      <c r="D1006" s="39">
        <v>1514.905</v>
      </c>
      <c r="E1006" s="39">
        <v>1527.5150000000001</v>
      </c>
      <c r="F1006" s="39">
        <v>-0.82552000000000003</v>
      </c>
      <c r="G1006" s="39">
        <v>-12.61</v>
      </c>
      <c r="H1006" s="39">
        <v>269.64</v>
      </c>
      <c r="I1006" s="39">
        <v>408477539.08162397</v>
      </c>
    </row>
    <row r="1007" spans="1:9" x14ac:dyDescent="0.25">
      <c r="A1007" s="40">
        <v>42935</v>
      </c>
      <c r="B1007" s="39" t="s">
        <v>41</v>
      </c>
      <c r="C1007" s="39" t="s">
        <v>42</v>
      </c>
      <c r="D1007" s="39">
        <v>1527.5150000000001</v>
      </c>
      <c r="E1007" s="39">
        <v>1595.3150000000001</v>
      </c>
      <c r="F1007" s="39">
        <v>-4.2499399999999996</v>
      </c>
      <c r="G1007" s="39">
        <v>-67.8</v>
      </c>
      <c r="H1007" s="39">
        <v>269.64</v>
      </c>
      <c r="I1007" s="39">
        <v>411877687.45252502</v>
      </c>
    </row>
    <row r="1008" spans="1:9" x14ac:dyDescent="0.25">
      <c r="A1008" s="40">
        <v>42934</v>
      </c>
      <c r="B1008" s="39" t="s">
        <v>41</v>
      </c>
      <c r="C1008" s="39" t="s">
        <v>42</v>
      </c>
      <c r="D1008" s="39">
        <v>1595.3150000000001</v>
      </c>
      <c r="E1008" s="39">
        <v>1636.91</v>
      </c>
      <c r="F1008" s="39">
        <v>-2.5410699999999999</v>
      </c>
      <c r="G1008" s="39">
        <v>-41.594999999999999</v>
      </c>
      <c r="H1008" s="39">
        <v>260.64</v>
      </c>
      <c r="I1008" s="39">
        <v>415801379.77584499</v>
      </c>
    </row>
    <row r="1009" spans="1:9" x14ac:dyDescent="0.25">
      <c r="A1009" s="40">
        <v>42933</v>
      </c>
      <c r="B1009" s="39" t="s">
        <v>41</v>
      </c>
      <c r="C1009" s="39" t="s">
        <v>42</v>
      </c>
      <c r="D1009" s="39">
        <v>1636.91</v>
      </c>
      <c r="E1009" s="39">
        <v>1671.38</v>
      </c>
      <c r="F1009" s="39">
        <v>-2.06237</v>
      </c>
      <c r="G1009" s="39">
        <v>-34.47</v>
      </c>
      <c r="H1009" s="39">
        <v>262.64</v>
      </c>
      <c r="I1009" s="39">
        <v>429916480.89698797</v>
      </c>
    </row>
    <row r="1010" spans="1:9" x14ac:dyDescent="0.25">
      <c r="A1010" s="40">
        <v>42930</v>
      </c>
      <c r="B1010" s="39" t="s">
        <v>41</v>
      </c>
      <c r="C1010" s="39" t="s">
        <v>42</v>
      </c>
      <c r="D1010" s="39">
        <v>1671.38</v>
      </c>
      <c r="E1010" s="39">
        <v>1781.22</v>
      </c>
      <c r="F1010" s="39">
        <v>-6.1665599999999996</v>
      </c>
      <c r="G1010" s="39">
        <v>-109.84</v>
      </c>
      <c r="H1010" s="39">
        <v>257.64</v>
      </c>
      <c r="I1010" s="39">
        <v>430612748.814906</v>
      </c>
    </row>
    <row r="1011" spans="1:9" x14ac:dyDescent="0.25">
      <c r="A1011" s="40">
        <v>42929</v>
      </c>
      <c r="B1011" s="39" t="s">
        <v>41</v>
      </c>
      <c r="C1011" s="39" t="s">
        <v>42</v>
      </c>
      <c r="D1011" s="39">
        <v>1781.22</v>
      </c>
      <c r="E1011" s="39">
        <v>1821.24</v>
      </c>
      <c r="F1011" s="39">
        <v>-2.1974</v>
      </c>
      <c r="G1011" s="39">
        <v>-40.020000000000003</v>
      </c>
      <c r="H1011" s="39">
        <v>232.39</v>
      </c>
      <c r="I1011" s="39">
        <v>413936016.63486898</v>
      </c>
    </row>
    <row r="1012" spans="1:9" x14ac:dyDescent="0.25">
      <c r="A1012" s="40">
        <v>42928</v>
      </c>
      <c r="B1012" s="39" t="s">
        <v>41</v>
      </c>
      <c r="C1012" s="39" t="s">
        <v>42</v>
      </c>
      <c r="D1012" s="39">
        <v>1821.24</v>
      </c>
      <c r="E1012" s="39">
        <v>1926.54</v>
      </c>
      <c r="F1012" s="39">
        <v>-5.4657600000000004</v>
      </c>
      <c r="G1012" s="39">
        <v>-105.3</v>
      </c>
      <c r="H1012" s="39">
        <v>204.89</v>
      </c>
      <c r="I1012" s="39">
        <v>373152126.25845701</v>
      </c>
    </row>
    <row r="1013" spans="1:9" x14ac:dyDescent="0.25">
      <c r="A1013" s="40">
        <v>42927</v>
      </c>
      <c r="B1013" s="39" t="s">
        <v>41</v>
      </c>
      <c r="C1013" s="39" t="s">
        <v>42</v>
      </c>
      <c r="D1013" s="39">
        <v>1926.54</v>
      </c>
      <c r="E1013" s="39">
        <v>1968.5</v>
      </c>
      <c r="F1013" s="39">
        <v>-2.13157</v>
      </c>
      <c r="G1013" s="39">
        <v>-41.96</v>
      </c>
      <c r="H1013" s="39">
        <v>199.64</v>
      </c>
      <c r="I1013" s="39">
        <v>384612607.809277</v>
      </c>
    </row>
    <row r="1014" spans="1:9" x14ac:dyDescent="0.25">
      <c r="A1014" s="40">
        <v>42926</v>
      </c>
      <c r="B1014" s="39" t="s">
        <v>41</v>
      </c>
      <c r="C1014" s="39" t="s">
        <v>42</v>
      </c>
      <c r="D1014" s="39">
        <v>1968.5</v>
      </c>
      <c r="E1014" s="39">
        <v>2060.12</v>
      </c>
      <c r="F1014" s="39">
        <v>-4.4473099999999999</v>
      </c>
      <c r="G1014" s="39">
        <v>-91.62</v>
      </c>
      <c r="H1014" s="39">
        <v>198.39</v>
      </c>
      <c r="I1014" s="39">
        <v>390528837.18223399</v>
      </c>
    </row>
    <row r="1015" spans="1:9" x14ac:dyDescent="0.25">
      <c r="A1015" s="40">
        <v>42923</v>
      </c>
      <c r="B1015" s="39" t="s">
        <v>41</v>
      </c>
      <c r="C1015" s="39" t="s">
        <v>42</v>
      </c>
      <c r="D1015" s="39">
        <v>2060.12</v>
      </c>
      <c r="E1015" s="39">
        <v>2189.66</v>
      </c>
      <c r="F1015" s="39">
        <v>-5.9159899999999999</v>
      </c>
      <c r="G1015" s="39">
        <v>-129.54</v>
      </c>
      <c r="H1015" s="39">
        <v>190.89</v>
      </c>
      <c r="I1015" s="39">
        <v>393254341.58286297</v>
      </c>
    </row>
    <row r="1016" spans="1:9" x14ac:dyDescent="0.25">
      <c r="A1016" s="40">
        <v>42922</v>
      </c>
      <c r="B1016" s="39" t="s">
        <v>41</v>
      </c>
      <c r="C1016" s="39" t="s">
        <v>42</v>
      </c>
      <c r="D1016" s="39">
        <v>2189.66</v>
      </c>
      <c r="E1016" s="39">
        <v>2001.34</v>
      </c>
      <c r="F1016" s="39">
        <v>9.4097000000000008</v>
      </c>
      <c r="G1016" s="39">
        <v>188.32</v>
      </c>
      <c r="H1016" s="39">
        <v>189.64</v>
      </c>
      <c r="I1016" s="39">
        <v>415245033.61033899</v>
      </c>
    </row>
    <row r="1017" spans="1:9" x14ac:dyDescent="0.25">
      <c r="A1017" s="40">
        <v>42921</v>
      </c>
      <c r="B1017" s="39" t="s">
        <v>41</v>
      </c>
      <c r="C1017" s="39" t="s">
        <v>42</v>
      </c>
      <c r="D1017" s="39">
        <v>2001.34</v>
      </c>
      <c r="E1017" s="39">
        <v>2051.3200000000002</v>
      </c>
      <c r="F1017" s="39">
        <v>-2.43648</v>
      </c>
      <c r="G1017" s="39">
        <v>-49.98</v>
      </c>
      <c r="H1017" s="39">
        <v>192.64</v>
      </c>
      <c r="I1017" s="39">
        <v>385536228.455064</v>
      </c>
    </row>
    <row r="1018" spans="1:9" x14ac:dyDescent="0.25">
      <c r="A1018" s="40">
        <v>42919</v>
      </c>
      <c r="B1018" s="39" t="s">
        <v>41</v>
      </c>
      <c r="C1018" s="39" t="s">
        <v>42</v>
      </c>
      <c r="D1018" s="39">
        <v>2051.3200000000002</v>
      </c>
      <c r="E1018" s="39">
        <v>1965.94</v>
      </c>
      <c r="F1018" s="39">
        <v>4.3429599999999997</v>
      </c>
      <c r="G1018" s="39">
        <v>85.38</v>
      </c>
      <c r="H1018" s="39">
        <v>192.64</v>
      </c>
      <c r="I1018" s="39">
        <v>395164327.977476</v>
      </c>
    </row>
    <row r="1019" spans="1:9" x14ac:dyDescent="0.25">
      <c r="A1019" s="40">
        <v>42916</v>
      </c>
      <c r="B1019" s="39" t="s">
        <v>41</v>
      </c>
      <c r="C1019" s="39" t="s">
        <v>42</v>
      </c>
      <c r="D1019" s="39">
        <v>1965.94</v>
      </c>
      <c r="E1019" s="39">
        <v>1901.44</v>
      </c>
      <c r="F1019" s="39">
        <v>3.3921700000000001</v>
      </c>
      <c r="G1019" s="39">
        <v>64.5</v>
      </c>
      <c r="H1019" s="39">
        <v>192.64</v>
      </c>
      <c r="I1019" s="39">
        <v>378716806.22430402</v>
      </c>
    </row>
    <row r="1020" spans="1:9" x14ac:dyDescent="0.25">
      <c r="A1020" s="40">
        <v>42915</v>
      </c>
      <c r="B1020" s="39" t="s">
        <v>41</v>
      </c>
      <c r="C1020" s="39" t="s">
        <v>42</v>
      </c>
      <c r="D1020" s="39">
        <v>1901.44</v>
      </c>
      <c r="E1020" s="39">
        <v>1814.32</v>
      </c>
      <c r="F1020" s="39">
        <v>4.8018000000000001</v>
      </c>
      <c r="G1020" s="39">
        <v>87.12</v>
      </c>
      <c r="H1020" s="39">
        <v>189.14</v>
      </c>
      <c r="I1020" s="39">
        <v>359636547.75300401</v>
      </c>
    </row>
    <row r="1021" spans="1:9" x14ac:dyDescent="0.25">
      <c r="A1021" s="40">
        <v>42914</v>
      </c>
      <c r="B1021" s="39" t="s">
        <v>41</v>
      </c>
      <c r="C1021" s="39" t="s">
        <v>42</v>
      </c>
      <c r="D1021" s="39">
        <v>1814.32</v>
      </c>
      <c r="E1021" s="39">
        <v>1911.78</v>
      </c>
      <c r="F1021" s="39">
        <v>-5.0978700000000003</v>
      </c>
      <c r="G1021" s="39">
        <v>-97.46</v>
      </c>
      <c r="H1021" s="39">
        <v>215.39</v>
      </c>
      <c r="I1021" s="39">
        <v>390784654.05967599</v>
      </c>
    </row>
    <row r="1022" spans="1:9" x14ac:dyDescent="0.25">
      <c r="A1022" s="40">
        <v>42913</v>
      </c>
      <c r="B1022" s="39" t="s">
        <v>41</v>
      </c>
      <c r="C1022" s="39" t="s">
        <v>42</v>
      </c>
      <c r="D1022" s="39">
        <v>1911.78</v>
      </c>
      <c r="E1022" s="39">
        <v>1796.36</v>
      </c>
      <c r="F1022" s="39">
        <v>6.4252200000000004</v>
      </c>
      <c r="G1022" s="39">
        <v>115.42</v>
      </c>
      <c r="H1022" s="39">
        <v>213.39</v>
      </c>
      <c r="I1022" s="39">
        <v>407952910.48933297</v>
      </c>
    </row>
    <row r="1023" spans="1:9" x14ac:dyDescent="0.25">
      <c r="A1023" s="40">
        <v>42912</v>
      </c>
      <c r="B1023" s="39" t="s">
        <v>41</v>
      </c>
      <c r="C1023" s="39" t="s">
        <v>42</v>
      </c>
      <c r="D1023" s="39">
        <v>1796.36</v>
      </c>
      <c r="E1023" s="39">
        <v>1874.64</v>
      </c>
      <c r="F1023" s="39">
        <v>-4.1757400000000002</v>
      </c>
      <c r="G1023" s="39">
        <v>-78.28</v>
      </c>
      <c r="H1023" s="39">
        <v>200.89</v>
      </c>
      <c r="I1023" s="39">
        <v>360869046.79231799</v>
      </c>
    </row>
    <row r="1024" spans="1:9" x14ac:dyDescent="0.25">
      <c r="A1024" s="40">
        <v>42909</v>
      </c>
      <c r="B1024" s="39" t="s">
        <v>41</v>
      </c>
      <c r="C1024" s="39" t="s">
        <v>42</v>
      </c>
      <c r="D1024" s="39">
        <v>1874.64</v>
      </c>
      <c r="E1024" s="39">
        <v>1906.38</v>
      </c>
      <c r="F1024" s="39">
        <v>-1.6649400000000001</v>
      </c>
      <c r="G1024" s="39">
        <v>-31.74</v>
      </c>
      <c r="H1024" s="39">
        <v>197.89</v>
      </c>
      <c r="I1024" s="39">
        <v>370970721.31841701</v>
      </c>
    </row>
    <row r="1025" spans="1:9" x14ac:dyDescent="0.25">
      <c r="A1025" s="40">
        <v>42908</v>
      </c>
      <c r="B1025" s="39" t="s">
        <v>41</v>
      </c>
      <c r="C1025" s="39" t="s">
        <v>42</v>
      </c>
      <c r="D1025" s="39">
        <v>1906.38</v>
      </c>
      <c r="E1025" s="39">
        <v>1969.28</v>
      </c>
      <c r="F1025" s="39">
        <v>-3.1940599999999999</v>
      </c>
      <c r="G1025" s="39">
        <v>-62.9</v>
      </c>
      <c r="H1025" s="39">
        <v>193.89</v>
      </c>
      <c r="I1025" s="39">
        <v>369626199.64057302</v>
      </c>
    </row>
    <row r="1026" spans="1:9" x14ac:dyDescent="0.25">
      <c r="A1026" s="40">
        <v>42907</v>
      </c>
      <c r="B1026" s="39" t="s">
        <v>41</v>
      </c>
      <c r="C1026" s="39" t="s">
        <v>42</v>
      </c>
      <c r="D1026" s="39">
        <v>1969.28</v>
      </c>
      <c r="E1026" s="39">
        <v>1937.22</v>
      </c>
      <c r="F1026" s="39">
        <v>1.6549499999999999</v>
      </c>
      <c r="G1026" s="39">
        <v>32.06</v>
      </c>
      <c r="H1026" s="39">
        <v>189.39</v>
      </c>
      <c r="I1026" s="39">
        <v>372960060.63816601</v>
      </c>
    </row>
    <row r="1027" spans="1:9" x14ac:dyDescent="0.25">
      <c r="A1027" s="40">
        <v>42906</v>
      </c>
      <c r="B1027" s="39" t="s">
        <v>41</v>
      </c>
      <c r="C1027" s="39" t="s">
        <v>42</v>
      </c>
      <c r="D1027" s="39">
        <v>1937.22</v>
      </c>
      <c r="E1027" s="39">
        <v>1949.5</v>
      </c>
      <c r="F1027" s="39">
        <v>-0.62990999999999997</v>
      </c>
      <c r="G1027" s="39">
        <v>-12.28</v>
      </c>
      <c r="H1027" s="39">
        <v>191.89</v>
      </c>
      <c r="I1027" s="39">
        <v>371731297.82126898</v>
      </c>
    </row>
    <row r="1028" spans="1:9" x14ac:dyDescent="0.25">
      <c r="A1028" s="40">
        <v>42905</v>
      </c>
      <c r="B1028" s="39" t="s">
        <v>41</v>
      </c>
      <c r="C1028" s="39" t="s">
        <v>42</v>
      </c>
      <c r="D1028" s="39">
        <v>1949.5</v>
      </c>
      <c r="E1028" s="39">
        <v>2022.56</v>
      </c>
      <c r="F1028" s="39">
        <v>-3.61225</v>
      </c>
      <c r="G1028" s="39">
        <v>-73.06</v>
      </c>
      <c r="H1028" s="39">
        <v>212.64</v>
      </c>
      <c r="I1028" s="39">
        <v>414539820.30696797</v>
      </c>
    </row>
    <row r="1029" spans="1:9" x14ac:dyDescent="0.25">
      <c r="A1029" s="40">
        <v>42902</v>
      </c>
      <c r="B1029" s="39" t="s">
        <v>41</v>
      </c>
      <c r="C1029" s="39" t="s">
        <v>42</v>
      </c>
      <c r="D1029" s="39">
        <v>2022.56</v>
      </c>
      <c r="E1029" s="39">
        <v>2060.7399999999998</v>
      </c>
      <c r="F1029" s="39">
        <v>-1.85273</v>
      </c>
      <c r="G1029" s="39">
        <v>-38.18</v>
      </c>
      <c r="H1029" s="39">
        <v>212.14</v>
      </c>
      <c r="I1029" s="39">
        <v>429063949.01259899</v>
      </c>
    </row>
    <row r="1030" spans="1:9" x14ac:dyDescent="0.25">
      <c r="A1030" s="40">
        <v>42901</v>
      </c>
      <c r="B1030" s="39" t="s">
        <v>41</v>
      </c>
      <c r="C1030" s="39" t="s">
        <v>42</v>
      </c>
      <c r="D1030" s="39">
        <v>2060.7399999999998</v>
      </c>
      <c r="E1030" s="39">
        <v>2016.5</v>
      </c>
      <c r="F1030" s="39">
        <v>2.1939000000000002</v>
      </c>
      <c r="G1030" s="39">
        <v>44.24</v>
      </c>
      <c r="H1030" s="39">
        <v>219.64</v>
      </c>
      <c r="I1030" s="39">
        <v>452618967.79142398</v>
      </c>
    </row>
    <row r="1031" spans="1:9" x14ac:dyDescent="0.25">
      <c r="A1031" s="40">
        <v>42900</v>
      </c>
      <c r="B1031" s="39" t="s">
        <v>41</v>
      </c>
      <c r="C1031" s="39" t="s">
        <v>42</v>
      </c>
      <c r="D1031" s="39">
        <v>2016.5</v>
      </c>
      <c r="E1031" s="39">
        <v>2013</v>
      </c>
      <c r="F1031" s="39">
        <v>0.17387</v>
      </c>
      <c r="G1031" s="39">
        <v>3.5</v>
      </c>
      <c r="H1031" s="39">
        <v>219.64</v>
      </c>
      <c r="I1031" s="39">
        <v>442902136.393435</v>
      </c>
    </row>
    <row r="1032" spans="1:9" x14ac:dyDescent="0.25">
      <c r="A1032" s="40">
        <v>42899</v>
      </c>
      <c r="B1032" s="39" t="s">
        <v>41</v>
      </c>
      <c r="C1032" s="39" t="s">
        <v>42</v>
      </c>
      <c r="D1032" s="39">
        <v>2013</v>
      </c>
      <c r="E1032" s="39">
        <v>2155.7199999999998</v>
      </c>
      <c r="F1032" s="39">
        <v>-6.6205299999999996</v>
      </c>
      <c r="G1032" s="39">
        <v>-142.72</v>
      </c>
      <c r="H1032" s="39">
        <v>219.64</v>
      </c>
      <c r="I1032" s="39">
        <v>442133399.73220098</v>
      </c>
    </row>
    <row r="1033" spans="1:9" x14ac:dyDescent="0.25">
      <c r="A1033" s="40">
        <v>42898</v>
      </c>
      <c r="B1033" s="39" t="s">
        <v>41</v>
      </c>
      <c r="C1033" s="39" t="s">
        <v>42</v>
      </c>
      <c r="D1033" s="39">
        <v>2155.7199999999998</v>
      </c>
      <c r="E1033" s="39">
        <v>2116.46</v>
      </c>
      <c r="F1033" s="39">
        <v>1.8549800000000001</v>
      </c>
      <c r="G1033" s="39">
        <v>39.26</v>
      </c>
      <c r="H1033" s="39">
        <v>219.64</v>
      </c>
      <c r="I1033" s="39">
        <v>473480284.38683599</v>
      </c>
    </row>
    <row r="1034" spans="1:9" x14ac:dyDescent="0.25">
      <c r="A1034" s="40">
        <v>42895</v>
      </c>
      <c r="B1034" s="39" t="s">
        <v>41</v>
      </c>
      <c r="C1034" s="39" t="s">
        <v>42</v>
      </c>
      <c r="D1034" s="39">
        <v>2116.46</v>
      </c>
      <c r="E1034" s="39">
        <v>2093.8000000000002</v>
      </c>
      <c r="F1034" s="39">
        <v>1.0822400000000001</v>
      </c>
      <c r="G1034" s="39">
        <v>22.66</v>
      </c>
      <c r="H1034" s="39">
        <v>219.64</v>
      </c>
      <c r="I1034" s="39">
        <v>464857255.43825901</v>
      </c>
    </row>
    <row r="1035" spans="1:9" x14ac:dyDescent="0.25">
      <c r="A1035" s="40">
        <v>42894</v>
      </c>
      <c r="B1035" s="39" t="s">
        <v>41</v>
      </c>
      <c r="C1035" s="39" t="s">
        <v>42</v>
      </c>
      <c r="D1035" s="39">
        <v>2093.8000000000002</v>
      </c>
      <c r="E1035" s="39">
        <v>2170.44</v>
      </c>
      <c r="F1035" s="39">
        <v>-3.5310800000000002</v>
      </c>
      <c r="G1035" s="39">
        <v>-76.64</v>
      </c>
      <c r="H1035" s="39">
        <v>199.14</v>
      </c>
      <c r="I1035" s="39">
        <v>416957334.65438801</v>
      </c>
    </row>
    <row r="1036" spans="1:9" x14ac:dyDescent="0.25">
      <c r="A1036" s="40">
        <v>42893</v>
      </c>
      <c r="B1036" s="39" t="s">
        <v>41</v>
      </c>
      <c r="C1036" s="39" t="s">
        <v>42</v>
      </c>
      <c r="D1036" s="39">
        <v>2170.44</v>
      </c>
      <c r="E1036" s="39">
        <v>2205.88</v>
      </c>
      <c r="F1036" s="39">
        <v>-1.6066199999999999</v>
      </c>
      <c r="G1036" s="39">
        <v>-35.44</v>
      </c>
      <c r="H1036" s="39">
        <v>197.64</v>
      </c>
      <c r="I1036" s="39">
        <v>428963691.14493698</v>
      </c>
    </row>
    <row r="1037" spans="1:9" x14ac:dyDescent="0.25">
      <c r="A1037" s="40">
        <v>42892</v>
      </c>
      <c r="B1037" s="39" t="s">
        <v>41</v>
      </c>
      <c r="C1037" s="39" t="s">
        <v>42</v>
      </c>
      <c r="D1037" s="39">
        <v>2205.88</v>
      </c>
      <c r="E1037" s="39">
        <v>2136.1</v>
      </c>
      <c r="F1037" s="39">
        <v>3.2667000000000002</v>
      </c>
      <c r="G1037" s="39">
        <v>69.78</v>
      </c>
      <c r="H1037" s="39">
        <v>197.64</v>
      </c>
      <c r="I1037" s="39">
        <v>435968018.93753999</v>
      </c>
    </row>
    <row r="1038" spans="1:9" x14ac:dyDescent="0.25">
      <c r="A1038" s="40">
        <v>42891</v>
      </c>
      <c r="B1038" s="39" t="s">
        <v>41</v>
      </c>
      <c r="C1038" s="39" t="s">
        <v>42</v>
      </c>
      <c r="D1038" s="39">
        <v>2136.1</v>
      </c>
      <c r="E1038" s="39">
        <v>2092.8200000000002</v>
      </c>
      <c r="F1038" s="39">
        <v>2.0680200000000002</v>
      </c>
      <c r="G1038" s="39">
        <v>43.28</v>
      </c>
      <c r="H1038" s="39">
        <v>201.14</v>
      </c>
      <c r="I1038" s="39">
        <v>429653116.30300802</v>
      </c>
    </row>
    <row r="1039" spans="1:9" x14ac:dyDescent="0.25">
      <c r="A1039" s="40">
        <v>42888</v>
      </c>
      <c r="B1039" s="39" t="s">
        <v>41</v>
      </c>
      <c r="C1039" s="39" t="s">
        <v>42</v>
      </c>
      <c r="D1039" s="39">
        <v>2092.8200000000002</v>
      </c>
      <c r="E1039" s="39">
        <v>2077.08</v>
      </c>
      <c r="F1039" s="39">
        <v>0.75778999999999996</v>
      </c>
      <c r="G1039" s="39">
        <v>15.74</v>
      </c>
      <c r="H1039" s="39">
        <v>196.64</v>
      </c>
      <c r="I1039" s="39">
        <v>411530128.38924301</v>
      </c>
    </row>
    <row r="1040" spans="1:9" x14ac:dyDescent="0.25">
      <c r="A1040" s="40">
        <v>42887</v>
      </c>
      <c r="B1040" s="39" t="s">
        <v>41</v>
      </c>
      <c r="C1040" s="39" t="s">
        <v>42</v>
      </c>
      <c r="D1040" s="39">
        <v>2077.08</v>
      </c>
      <c r="E1040" s="39">
        <v>2155.38</v>
      </c>
      <c r="F1040" s="39">
        <v>-3.6327699999999998</v>
      </c>
      <c r="G1040" s="39">
        <v>-78.3</v>
      </c>
      <c r="H1040" s="39">
        <v>190.64</v>
      </c>
      <c r="I1040" s="39">
        <v>395972549.80415303</v>
      </c>
    </row>
    <row r="1041" spans="1:9" x14ac:dyDescent="0.25">
      <c r="A1041" s="40">
        <v>42886</v>
      </c>
      <c r="B1041" s="39" t="s">
        <v>41</v>
      </c>
      <c r="C1041" s="39" t="s">
        <v>42</v>
      </c>
      <c r="D1041" s="39">
        <v>2155.38</v>
      </c>
      <c r="E1041" s="39">
        <v>2162.2399999999998</v>
      </c>
      <c r="F1041" s="39">
        <v>-0.31725999999999999</v>
      </c>
      <c r="G1041" s="39">
        <v>-6.86</v>
      </c>
      <c r="H1041" s="39">
        <v>183.64</v>
      </c>
      <c r="I1041" s="39">
        <v>395811927.11117297</v>
      </c>
    </row>
    <row r="1042" spans="1:9" x14ac:dyDescent="0.25">
      <c r="A1042" s="40">
        <v>42885</v>
      </c>
      <c r="B1042" s="39" t="s">
        <v>41</v>
      </c>
      <c r="C1042" s="39" t="s">
        <v>42</v>
      </c>
      <c r="D1042" s="39">
        <v>2162.2399999999998</v>
      </c>
      <c r="E1042" s="39">
        <v>2210.34</v>
      </c>
      <c r="F1042" s="39">
        <v>-2.1761400000000002</v>
      </c>
      <c r="G1042" s="39">
        <v>-48.1</v>
      </c>
      <c r="H1042" s="39">
        <v>179.64</v>
      </c>
      <c r="I1042" s="39">
        <v>388422730.96719098</v>
      </c>
    </row>
    <row r="1043" spans="1:9" x14ac:dyDescent="0.25">
      <c r="A1043" s="40">
        <v>42881</v>
      </c>
      <c r="B1043" s="39" t="s">
        <v>41</v>
      </c>
      <c r="C1043" s="39" t="s">
        <v>42</v>
      </c>
      <c r="D1043" s="39">
        <v>2210.34</v>
      </c>
      <c r="E1043" s="39">
        <v>2246.84</v>
      </c>
      <c r="F1043" s="39">
        <v>-1.6245000000000001</v>
      </c>
      <c r="G1043" s="39">
        <v>-36.5</v>
      </c>
      <c r="H1043" s="39">
        <v>179.64</v>
      </c>
      <c r="I1043" s="39">
        <v>397063369.08299702</v>
      </c>
    </row>
    <row r="1044" spans="1:9" x14ac:dyDescent="0.25">
      <c r="A1044" s="40">
        <v>42880</v>
      </c>
      <c r="B1044" s="39" t="s">
        <v>41</v>
      </c>
      <c r="C1044" s="39" t="s">
        <v>42</v>
      </c>
      <c r="D1044" s="39">
        <v>2246.84</v>
      </c>
      <c r="E1044" s="39">
        <v>2228.86</v>
      </c>
      <c r="F1044" s="39">
        <v>0.80669000000000002</v>
      </c>
      <c r="G1044" s="39">
        <v>17.98</v>
      </c>
      <c r="H1044" s="39">
        <v>170.14</v>
      </c>
      <c r="I1044" s="39">
        <v>382275214.264431</v>
      </c>
    </row>
    <row r="1045" spans="1:9" x14ac:dyDescent="0.25">
      <c r="A1045" s="40">
        <v>42879</v>
      </c>
      <c r="B1045" s="39" t="s">
        <v>41</v>
      </c>
      <c r="C1045" s="39" t="s">
        <v>42</v>
      </c>
      <c r="D1045" s="39">
        <v>2228.86</v>
      </c>
      <c r="E1045" s="39">
        <v>2360.92</v>
      </c>
      <c r="F1045" s="39">
        <v>-5.5935800000000002</v>
      </c>
      <c r="G1045" s="39">
        <v>-132.06</v>
      </c>
      <c r="H1045" s="39">
        <v>163.38999999999999</v>
      </c>
      <c r="I1045" s="39">
        <v>364171309.21615201</v>
      </c>
    </row>
    <row r="1046" spans="1:9" x14ac:dyDescent="0.25">
      <c r="A1046" s="40">
        <v>42878</v>
      </c>
      <c r="B1046" s="39" t="s">
        <v>41</v>
      </c>
      <c r="C1046" s="39" t="s">
        <v>42</v>
      </c>
      <c r="D1046" s="39">
        <v>2360.92</v>
      </c>
      <c r="E1046" s="39">
        <v>2320.38</v>
      </c>
      <c r="F1046" s="39">
        <v>1.7471300000000001</v>
      </c>
      <c r="G1046" s="39">
        <v>40.54</v>
      </c>
      <c r="H1046" s="39">
        <v>160.38999999999999</v>
      </c>
      <c r="I1046" s="39">
        <v>378665706.63971603</v>
      </c>
    </row>
    <row r="1047" spans="1:9" x14ac:dyDescent="0.25">
      <c r="A1047" s="40">
        <v>42877</v>
      </c>
      <c r="B1047" s="39" t="s">
        <v>41</v>
      </c>
      <c r="C1047" s="39" t="s">
        <v>42</v>
      </c>
      <c r="D1047" s="39">
        <v>2320.38</v>
      </c>
      <c r="E1047" s="39">
        <v>2506.14</v>
      </c>
      <c r="F1047" s="39">
        <v>-7.4122000000000003</v>
      </c>
      <c r="G1047" s="39">
        <v>-185.76</v>
      </c>
      <c r="H1047" s="39">
        <v>145.63999999999999</v>
      </c>
      <c r="I1047" s="39">
        <v>337937929.71217299</v>
      </c>
    </row>
    <row r="1048" spans="1:9" x14ac:dyDescent="0.25">
      <c r="A1048" s="40">
        <v>42874</v>
      </c>
      <c r="B1048" s="39" t="s">
        <v>41</v>
      </c>
      <c r="C1048" s="39" t="s">
        <v>42</v>
      </c>
      <c r="D1048" s="39">
        <v>2506.14</v>
      </c>
      <c r="E1048" s="39">
        <v>3178.38</v>
      </c>
      <c r="F1048" s="39">
        <v>-21.150400000000001</v>
      </c>
      <c r="G1048" s="39">
        <v>-672.24</v>
      </c>
      <c r="H1048" s="39">
        <v>135.63999999999999</v>
      </c>
      <c r="I1048" s="39">
        <v>339930438.909518</v>
      </c>
    </row>
    <row r="1049" spans="1:9" x14ac:dyDescent="0.25">
      <c r="A1049" s="40">
        <v>42873</v>
      </c>
      <c r="B1049" s="39" t="s">
        <v>41</v>
      </c>
      <c r="C1049" s="39" t="s">
        <v>42</v>
      </c>
      <c r="D1049" s="39">
        <v>3178.38</v>
      </c>
      <c r="E1049" s="39">
        <v>3157.74</v>
      </c>
      <c r="F1049" s="39">
        <v>0.65363000000000004</v>
      </c>
      <c r="G1049" s="39">
        <v>20.64</v>
      </c>
      <c r="H1049" s="39">
        <v>116.14</v>
      </c>
      <c r="I1049" s="39">
        <v>369134021.23737401</v>
      </c>
    </row>
    <row r="1050" spans="1:9" x14ac:dyDescent="0.25">
      <c r="A1050" s="40">
        <v>42872</v>
      </c>
      <c r="B1050" s="39" t="s">
        <v>41</v>
      </c>
      <c r="C1050" s="39" t="s">
        <v>42</v>
      </c>
      <c r="D1050" s="39">
        <v>3157.74</v>
      </c>
      <c r="E1050" s="39">
        <v>2328.56</v>
      </c>
      <c r="F1050" s="39">
        <v>35.60913</v>
      </c>
      <c r="G1050" s="39">
        <v>829.18</v>
      </c>
      <c r="H1050" s="39">
        <v>133.63999999999999</v>
      </c>
      <c r="I1050" s="39">
        <v>421997361.32655799</v>
      </c>
    </row>
    <row r="1051" spans="1:9" x14ac:dyDescent="0.25">
      <c r="A1051" s="40">
        <v>42871</v>
      </c>
      <c r="B1051" s="39" t="s">
        <v>41</v>
      </c>
      <c r="C1051" s="39" t="s">
        <v>42</v>
      </c>
      <c r="D1051" s="39">
        <v>2328.56</v>
      </c>
      <c r="E1051" s="39">
        <v>2361.14</v>
      </c>
      <c r="F1051" s="39">
        <v>-1.37984</v>
      </c>
      <c r="G1051" s="39">
        <v>-32.58</v>
      </c>
      <c r="H1051" s="39">
        <v>161.63999999999999</v>
      </c>
      <c r="I1051" s="39">
        <v>376386217.10899901</v>
      </c>
    </row>
    <row r="1052" spans="1:9" x14ac:dyDescent="0.25">
      <c r="A1052" s="40">
        <v>42870</v>
      </c>
      <c r="B1052" s="39" t="s">
        <v>41</v>
      </c>
      <c r="C1052" s="39" t="s">
        <v>42</v>
      </c>
      <c r="D1052" s="39">
        <v>2361.14</v>
      </c>
      <c r="E1052" s="39">
        <v>2467.66</v>
      </c>
      <c r="F1052" s="39">
        <v>-4.3166399999999996</v>
      </c>
      <c r="G1052" s="39">
        <v>-106.52</v>
      </c>
      <c r="H1052" s="39">
        <v>161.13999999999999</v>
      </c>
      <c r="I1052" s="39">
        <v>380471847.22985101</v>
      </c>
    </row>
    <row r="1053" spans="1:9" x14ac:dyDescent="0.25">
      <c r="A1053" s="40">
        <v>42867</v>
      </c>
      <c r="B1053" s="39" t="s">
        <v>41</v>
      </c>
      <c r="C1053" s="39" t="s">
        <v>42</v>
      </c>
      <c r="D1053" s="39">
        <v>2467.66</v>
      </c>
      <c r="E1053" s="39">
        <v>2549.98</v>
      </c>
      <c r="F1053" s="39">
        <v>-3.2282600000000001</v>
      </c>
      <c r="G1053" s="39">
        <v>-82.32</v>
      </c>
      <c r="H1053" s="39">
        <v>147.13999999999999</v>
      </c>
      <c r="I1053" s="39">
        <v>363089138.41687202</v>
      </c>
    </row>
    <row r="1054" spans="1:9" x14ac:dyDescent="0.25">
      <c r="A1054" s="40">
        <v>42866</v>
      </c>
      <c r="B1054" s="39" t="s">
        <v>41</v>
      </c>
      <c r="C1054" s="39" t="s">
        <v>42</v>
      </c>
      <c r="D1054" s="39">
        <v>2549.98</v>
      </c>
      <c r="E1054" s="39">
        <v>2509.2600000000002</v>
      </c>
      <c r="F1054" s="39">
        <v>1.62279</v>
      </c>
      <c r="G1054" s="39">
        <v>40.72</v>
      </c>
      <c r="H1054" s="39">
        <v>147.13999999999999</v>
      </c>
      <c r="I1054" s="39">
        <v>375201624.68908</v>
      </c>
    </row>
    <row r="1055" spans="1:9" x14ac:dyDescent="0.25">
      <c r="A1055" s="40">
        <v>42865</v>
      </c>
      <c r="B1055" s="39" t="s">
        <v>41</v>
      </c>
      <c r="C1055" s="39" t="s">
        <v>42</v>
      </c>
      <c r="D1055" s="39">
        <v>2509.2600000000002</v>
      </c>
      <c r="E1055" s="39">
        <v>2499.16</v>
      </c>
      <c r="F1055" s="39">
        <v>0.40414</v>
      </c>
      <c r="G1055" s="39">
        <v>10.1</v>
      </c>
      <c r="H1055" s="39">
        <v>147.13999999999999</v>
      </c>
      <c r="I1055" s="39">
        <v>369210122.73324603</v>
      </c>
    </row>
    <row r="1056" spans="1:9" x14ac:dyDescent="0.25">
      <c r="A1056" s="40">
        <v>42864</v>
      </c>
      <c r="B1056" s="39" t="s">
        <v>41</v>
      </c>
      <c r="C1056" s="39" t="s">
        <v>42</v>
      </c>
      <c r="D1056" s="39">
        <v>2499.16</v>
      </c>
      <c r="E1056" s="39">
        <v>2499.3000000000002</v>
      </c>
      <c r="F1056" s="39">
        <v>-5.5999999999999999E-3</v>
      </c>
      <c r="G1056" s="39">
        <v>-0.14000000000000001</v>
      </c>
      <c r="H1056" s="39">
        <v>147.63999999999999</v>
      </c>
      <c r="I1056" s="39">
        <v>368973598.36797202</v>
      </c>
    </row>
    <row r="1057" spans="1:9" x14ac:dyDescent="0.25">
      <c r="A1057" s="40">
        <v>42863</v>
      </c>
      <c r="B1057" s="39" t="s">
        <v>41</v>
      </c>
      <c r="C1057" s="39" t="s">
        <v>42</v>
      </c>
      <c r="D1057" s="39">
        <v>2499.3000000000002</v>
      </c>
      <c r="E1057" s="39">
        <v>2606.12</v>
      </c>
      <c r="F1057" s="39">
        <v>-4.0988100000000003</v>
      </c>
      <c r="G1057" s="39">
        <v>-106.82</v>
      </c>
      <c r="H1057" s="39">
        <v>145.88999999999999</v>
      </c>
      <c r="I1057" s="39">
        <v>364620492.83442199</v>
      </c>
    </row>
    <row r="1058" spans="1:9" x14ac:dyDescent="0.25">
      <c r="A1058" s="40">
        <v>42860</v>
      </c>
      <c r="B1058" s="39" t="s">
        <v>41</v>
      </c>
      <c r="C1058" s="39" t="s">
        <v>42</v>
      </c>
      <c r="D1058" s="39">
        <v>2606.12</v>
      </c>
      <c r="E1058" s="39">
        <v>2597.94</v>
      </c>
      <c r="F1058" s="39">
        <v>0.31485999999999997</v>
      </c>
      <c r="G1058" s="39">
        <v>8.18</v>
      </c>
      <c r="H1058" s="39">
        <v>144.88999999999999</v>
      </c>
      <c r="I1058" s="39">
        <v>377598240.73526299</v>
      </c>
    </row>
    <row r="1059" spans="1:9" x14ac:dyDescent="0.25">
      <c r="A1059" s="40">
        <v>42859</v>
      </c>
      <c r="B1059" s="39" t="s">
        <v>41</v>
      </c>
      <c r="C1059" s="39" t="s">
        <v>42</v>
      </c>
      <c r="D1059" s="39">
        <v>2597.94</v>
      </c>
      <c r="E1059" s="39">
        <v>2738.64</v>
      </c>
      <c r="F1059" s="39">
        <v>-5.1375900000000003</v>
      </c>
      <c r="G1059" s="39">
        <v>-140.69999999999999</v>
      </c>
      <c r="H1059" s="39">
        <v>144.88999999999999</v>
      </c>
      <c r="I1059" s="39">
        <v>376413048.33843797</v>
      </c>
    </row>
    <row r="1060" spans="1:9" x14ac:dyDescent="0.25">
      <c r="A1060" s="40">
        <v>42858</v>
      </c>
      <c r="B1060" s="39" t="s">
        <v>41</v>
      </c>
      <c r="C1060" s="39" t="s">
        <v>42</v>
      </c>
      <c r="D1060" s="39">
        <v>2738.64</v>
      </c>
      <c r="E1060" s="39">
        <v>2652.82</v>
      </c>
      <c r="F1060" s="39">
        <v>3.2350500000000002</v>
      </c>
      <c r="G1060" s="39">
        <v>85.82</v>
      </c>
      <c r="H1060" s="39">
        <v>144.63999999999999</v>
      </c>
      <c r="I1060" s="39">
        <v>396114277.12001801</v>
      </c>
    </row>
    <row r="1061" spans="1:9" x14ac:dyDescent="0.25">
      <c r="A1061" s="40">
        <v>42857</v>
      </c>
      <c r="B1061" s="39" t="s">
        <v>41</v>
      </c>
      <c r="C1061" s="39" t="s">
        <v>42</v>
      </c>
      <c r="D1061" s="39">
        <v>2652.82</v>
      </c>
      <c r="E1061" s="39">
        <v>2614.34</v>
      </c>
      <c r="F1061" s="39">
        <v>1.4718800000000001</v>
      </c>
      <c r="G1061" s="39">
        <v>38.479999999999997</v>
      </c>
      <c r="H1061" s="39">
        <v>143.63999999999999</v>
      </c>
      <c r="I1061" s="39">
        <v>381048534.18657601</v>
      </c>
    </row>
    <row r="1062" spans="1:9" x14ac:dyDescent="0.25">
      <c r="A1062" s="40">
        <v>42856</v>
      </c>
      <c r="B1062" s="39" t="s">
        <v>41</v>
      </c>
      <c r="C1062" s="39" t="s">
        <v>42</v>
      </c>
      <c r="D1062" s="39">
        <v>2614.34</v>
      </c>
      <c r="E1062" s="39">
        <v>2824.92</v>
      </c>
      <c r="F1062" s="39">
        <v>-7.4543699999999999</v>
      </c>
      <c r="G1062" s="39">
        <v>-210.58</v>
      </c>
      <c r="H1062" s="39">
        <v>143.63999999999999</v>
      </c>
      <c r="I1062" s="39">
        <v>375521303.69393098</v>
      </c>
    </row>
    <row r="1063" spans="1:9" x14ac:dyDescent="0.25">
      <c r="A1063" s="40">
        <v>42853</v>
      </c>
      <c r="B1063" s="39" t="s">
        <v>41</v>
      </c>
      <c r="C1063" s="39" t="s">
        <v>42</v>
      </c>
      <c r="D1063" s="39">
        <v>2824.92</v>
      </c>
      <c r="E1063" s="39">
        <v>2854.44</v>
      </c>
      <c r="F1063" s="39">
        <v>-1.0341800000000001</v>
      </c>
      <c r="G1063" s="39">
        <v>-29.52</v>
      </c>
      <c r="H1063" s="39">
        <v>140.38999999999999</v>
      </c>
      <c r="I1063" s="39">
        <v>396587824.01464999</v>
      </c>
    </row>
    <row r="1064" spans="1:9" x14ac:dyDescent="0.25">
      <c r="A1064" s="40">
        <v>42852</v>
      </c>
      <c r="B1064" s="39" t="s">
        <v>41</v>
      </c>
      <c r="C1064" s="39" t="s">
        <v>42</v>
      </c>
      <c r="D1064" s="39">
        <v>2854.44</v>
      </c>
      <c r="E1064" s="39">
        <v>2861.44</v>
      </c>
      <c r="F1064" s="39">
        <v>-0.24462999999999999</v>
      </c>
      <c r="G1064" s="39">
        <v>-7</v>
      </c>
      <c r="H1064" s="39">
        <v>137.38999999999999</v>
      </c>
      <c r="I1064" s="39">
        <v>392168788.65453798</v>
      </c>
    </row>
    <row r="1065" spans="1:9" x14ac:dyDescent="0.25">
      <c r="A1065" s="40">
        <v>42851</v>
      </c>
      <c r="B1065" s="39" t="s">
        <v>41</v>
      </c>
      <c r="C1065" s="39" t="s">
        <v>42</v>
      </c>
      <c r="D1065" s="39">
        <v>2861.44</v>
      </c>
      <c r="E1065" s="39">
        <v>2890.08</v>
      </c>
      <c r="F1065" s="39">
        <v>-0.99097999999999997</v>
      </c>
      <c r="G1065" s="39">
        <v>-28.64</v>
      </c>
      <c r="H1065" s="39">
        <v>133.38999999999999</v>
      </c>
      <c r="I1065" s="39">
        <v>381684751.977005</v>
      </c>
    </row>
    <row r="1066" spans="1:9" x14ac:dyDescent="0.25">
      <c r="A1066" s="40">
        <v>42850</v>
      </c>
      <c r="B1066" s="39" t="s">
        <v>41</v>
      </c>
      <c r="C1066" s="39" t="s">
        <v>42</v>
      </c>
      <c r="D1066" s="39">
        <v>2890.08</v>
      </c>
      <c r="E1066" s="39">
        <v>2983.3</v>
      </c>
      <c r="F1066" s="39">
        <v>-3.12473</v>
      </c>
      <c r="G1066" s="39">
        <v>-93.22</v>
      </c>
      <c r="H1066" s="39">
        <v>130.88999999999999</v>
      </c>
      <c r="I1066" s="39">
        <v>378279814.25635397</v>
      </c>
    </row>
    <row r="1067" spans="1:9" x14ac:dyDescent="0.25">
      <c r="A1067" s="40">
        <v>42849</v>
      </c>
      <c r="B1067" s="39" t="s">
        <v>41</v>
      </c>
      <c r="C1067" s="39" t="s">
        <v>42</v>
      </c>
      <c r="D1067" s="39">
        <v>2983.3</v>
      </c>
      <c r="E1067" s="39">
        <v>3799.8</v>
      </c>
      <c r="F1067" s="39">
        <v>-21.487970000000001</v>
      </c>
      <c r="G1067" s="39">
        <v>-816.5</v>
      </c>
      <c r="H1067" s="39">
        <v>124.39</v>
      </c>
      <c r="I1067" s="39">
        <v>371089841.13068902</v>
      </c>
    </row>
    <row r="1068" spans="1:9" x14ac:dyDescent="0.25">
      <c r="A1068" s="40">
        <v>42846</v>
      </c>
      <c r="B1068" s="39" t="s">
        <v>41</v>
      </c>
      <c r="C1068" s="39" t="s">
        <v>42</v>
      </c>
      <c r="D1068" s="39">
        <v>3799.8</v>
      </c>
      <c r="E1068" s="39">
        <v>3805.34</v>
      </c>
      <c r="F1068" s="39">
        <v>-0.14557999999999999</v>
      </c>
      <c r="G1068" s="39">
        <v>-5.54</v>
      </c>
      <c r="H1068" s="39">
        <v>84.14</v>
      </c>
      <c r="I1068" s="39">
        <v>319711547.24412298</v>
      </c>
    </row>
    <row r="1069" spans="1:9" x14ac:dyDescent="0.25">
      <c r="A1069" s="40">
        <v>42845</v>
      </c>
      <c r="B1069" s="39" t="s">
        <v>41</v>
      </c>
      <c r="C1069" s="39" t="s">
        <v>42</v>
      </c>
      <c r="D1069" s="39">
        <v>3805.34</v>
      </c>
      <c r="E1069" s="39">
        <v>3939.48</v>
      </c>
      <c r="F1069" s="39">
        <v>-3.4050199999999999</v>
      </c>
      <c r="G1069" s="39">
        <v>-134.13999999999999</v>
      </c>
      <c r="H1069" s="39">
        <v>84.14</v>
      </c>
      <c r="I1069" s="39">
        <v>320177677.55933201</v>
      </c>
    </row>
    <row r="1070" spans="1:9" x14ac:dyDescent="0.25">
      <c r="A1070" s="40">
        <v>42844</v>
      </c>
      <c r="B1070" s="39" t="s">
        <v>41</v>
      </c>
      <c r="C1070" s="39" t="s">
        <v>42</v>
      </c>
      <c r="D1070" s="39">
        <v>3939.48</v>
      </c>
      <c r="E1070" s="39">
        <v>3806.88</v>
      </c>
      <c r="F1070" s="39">
        <v>3.4831699999999999</v>
      </c>
      <c r="G1070" s="39">
        <v>132.6</v>
      </c>
      <c r="H1070" s="39">
        <v>83.14</v>
      </c>
      <c r="I1070" s="39">
        <v>327524609.19871497</v>
      </c>
    </row>
    <row r="1071" spans="1:9" x14ac:dyDescent="0.25">
      <c r="A1071" s="40">
        <v>42843</v>
      </c>
      <c r="B1071" s="39" t="s">
        <v>41</v>
      </c>
      <c r="C1071" s="39" t="s">
        <v>42</v>
      </c>
      <c r="D1071" s="39">
        <v>3806.88</v>
      </c>
      <c r="E1071" s="39">
        <v>3816.84</v>
      </c>
      <c r="F1071" s="39">
        <v>-0.26095000000000002</v>
      </c>
      <c r="G1071" s="39">
        <v>-9.9600000000000009</v>
      </c>
      <c r="H1071" s="39">
        <v>83.14</v>
      </c>
      <c r="I1071" s="39">
        <v>316500371.69027501</v>
      </c>
    </row>
    <row r="1072" spans="1:9" x14ac:dyDescent="0.25">
      <c r="A1072" s="40">
        <v>42842</v>
      </c>
      <c r="B1072" s="39" t="s">
        <v>41</v>
      </c>
      <c r="C1072" s="39" t="s">
        <v>42</v>
      </c>
      <c r="D1072" s="39">
        <v>3816.84</v>
      </c>
      <c r="E1072" s="39">
        <v>4348.16</v>
      </c>
      <c r="F1072" s="39">
        <v>-12.21942</v>
      </c>
      <c r="G1072" s="39">
        <v>-531.32000000000005</v>
      </c>
      <c r="H1072" s="39">
        <v>94.89</v>
      </c>
      <c r="I1072" s="39">
        <v>362176306.58909899</v>
      </c>
    </row>
    <row r="1073" spans="1:9" x14ac:dyDescent="0.25">
      <c r="A1073" s="40">
        <v>42838</v>
      </c>
      <c r="B1073" s="39" t="s">
        <v>41</v>
      </c>
      <c r="C1073" s="39" t="s">
        <v>42</v>
      </c>
      <c r="D1073" s="39">
        <v>4348.16</v>
      </c>
      <c r="E1073" s="39">
        <v>4203.62</v>
      </c>
      <c r="F1073" s="39">
        <v>3.4384600000000001</v>
      </c>
      <c r="G1073" s="39">
        <v>144.54</v>
      </c>
      <c r="H1073" s="39">
        <v>93.89</v>
      </c>
      <c r="I1073" s="39">
        <v>408244594.54523998</v>
      </c>
    </row>
    <row r="1074" spans="1:9" x14ac:dyDescent="0.25">
      <c r="A1074" s="40">
        <v>42837</v>
      </c>
      <c r="B1074" s="39" t="s">
        <v>41</v>
      </c>
      <c r="C1074" s="39" t="s">
        <v>42</v>
      </c>
      <c r="D1074" s="39">
        <v>4203.62</v>
      </c>
      <c r="E1074" s="39">
        <v>3999.1</v>
      </c>
      <c r="F1074" s="39">
        <v>5.1141500000000004</v>
      </c>
      <c r="G1074" s="39">
        <v>204.52</v>
      </c>
      <c r="H1074" s="39">
        <v>95.64</v>
      </c>
      <c r="I1074" s="39">
        <v>402030206.82676399</v>
      </c>
    </row>
    <row r="1075" spans="1:9" x14ac:dyDescent="0.25">
      <c r="A1075" s="40">
        <v>42836</v>
      </c>
      <c r="B1075" s="39" t="s">
        <v>41</v>
      </c>
      <c r="C1075" s="39" t="s">
        <v>42</v>
      </c>
      <c r="D1075" s="39">
        <v>3999.1</v>
      </c>
      <c r="E1075" s="39">
        <v>3791.9</v>
      </c>
      <c r="F1075" s="39">
        <v>5.4642799999999996</v>
      </c>
      <c r="G1075" s="39">
        <v>207.2</v>
      </c>
      <c r="H1075" s="39">
        <v>110.64</v>
      </c>
      <c r="I1075" s="39">
        <v>442456609.12520897</v>
      </c>
    </row>
    <row r="1076" spans="1:9" x14ac:dyDescent="0.25">
      <c r="A1076" s="40">
        <v>42835</v>
      </c>
      <c r="B1076" s="39" t="s">
        <v>41</v>
      </c>
      <c r="C1076" s="39" t="s">
        <v>42</v>
      </c>
      <c r="D1076" s="39">
        <v>3791.9</v>
      </c>
      <c r="E1076" s="39">
        <v>3480.58</v>
      </c>
      <c r="F1076" s="39">
        <v>8.9444900000000001</v>
      </c>
      <c r="G1076" s="39">
        <v>311.32</v>
      </c>
      <c r="H1076" s="39">
        <v>113.14</v>
      </c>
      <c r="I1076" s="39">
        <v>429011948.78019601</v>
      </c>
    </row>
    <row r="1077" spans="1:9" x14ac:dyDescent="0.25">
      <c r="A1077" s="40">
        <v>42832</v>
      </c>
      <c r="B1077" s="39" t="s">
        <v>41</v>
      </c>
      <c r="C1077" s="39" t="s">
        <v>42</v>
      </c>
      <c r="D1077" s="39">
        <v>3480.58</v>
      </c>
      <c r="E1077" s="39">
        <v>3292.8</v>
      </c>
      <c r="F1077" s="39">
        <v>5.70275</v>
      </c>
      <c r="G1077" s="39">
        <v>187.78</v>
      </c>
      <c r="H1077" s="39">
        <v>113.14</v>
      </c>
      <c r="I1077" s="39">
        <v>393789500.95872098</v>
      </c>
    </row>
    <row r="1078" spans="1:9" x14ac:dyDescent="0.25">
      <c r="A1078" s="40">
        <v>42831</v>
      </c>
      <c r="B1078" s="39" t="s">
        <v>41</v>
      </c>
      <c r="C1078" s="39" t="s">
        <v>42</v>
      </c>
      <c r="D1078" s="39">
        <v>3292.8</v>
      </c>
      <c r="E1078" s="39">
        <v>3457.02</v>
      </c>
      <c r="F1078" s="39">
        <v>-4.7503299999999999</v>
      </c>
      <c r="G1078" s="39">
        <v>-164.22</v>
      </c>
      <c r="H1078" s="39">
        <v>114.39</v>
      </c>
      <c r="I1078" s="39">
        <v>376660250.888322</v>
      </c>
    </row>
    <row r="1079" spans="1:9" x14ac:dyDescent="0.25">
      <c r="A1079" s="40">
        <v>42830</v>
      </c>
      <c r="B1079" s="39" t="s">
        <v>41</v>
      </c>
      <c r="C1079" s="39" t="s">
        <v>42</v>
      </c>
      <c r="D1079" s="39">
        <v>3457.02</v>
      </c>
      <c r="E1079" s="39">
        <v>3183.98</v>
      </c>
      <c r="F1079" s="39">
        <v>8.5754300000000008</v>
      </c>
      <c r="G1079" s="39">
        <v>273.04000000000002</v>
      </c>
      <c r="H1079" s="39">
        <v>114.39</v>
      </c>
      <c r="I1079" s="39">
        <v>395445220.03338999</v>
      </c>
    </row>
    <row r="1080" spans="1:9" x14ac:dyDescent="0.25">
      <c r="A1080" s="40">
        <v>42829</v>
      </c>
      <c r="B1080" s="39" t="s">
        <v>41</v>
      </c>
      <c r="C1080" s="39" t="s">
        <v>42</v>
      </c>
      <c r="D1080" s="39">
        <v>3183.98</v>
      </c>
      <c r="E1080" s="39">
        <v>3294.64</v>
      </c>
      <c r="F1080" s="39">
        <v>-3.3587899999999999</v>
      </c>
      <c r="G1080" s="39">
        <v>-110.66</v>
      </c>
      <c r="H1080" s="39">
        <v>109.64</v>
      </c>
      <c r="I1080" s="39">
        <v>349088529.895347</v>
      </c>
    </row>
    <row r="1081" spans="1:9" x14ac:dyDescent="0.25">
      <c r="A1081" s="40">
        <v>42828</v>
      </c>
      <c r="B1081" s="39" t="s">
        <v>41</v>
      </c>
      <c r="C1081" s="39" t="s">
        <v>42</v>
      </c>
      <c r="D1081" s="39">
        <v>3294.64</v>
      </c>
      <c r="E1081" s="39">
        <v>3239.04</v>
      </c>
      <c r="F1081" s="39">
        <v>1.7165600000000001</v>
      </c>
      <c r="G1081" s="39">
        <v>55.6</v>
      </c>
      <c r="H1081" s="39">
        <v>108.89</v>
      </c>
      <c r="I1081" s="39">
        <v>358750206.73308498</v>
      </c>
    </row>
    <row r="1082" spans="1:9" x14ac:dyDescent="0.25">
      <c r="A1082" s="40">
        <v>42825</v>
      </c>
      <c r="B1082" s="39" t="s">
        <v>41</v>
      </c>
      <c r="C1082" s="39" t="s">
        <v>42</v>
      </c>
      <c r="D1082" s="39">
        <v>3239.04</v>
      </c>
      <c r="E1082" s="39">
        <v>3070.56</v>
      </c>
      <c r="F1082" s="39">
        <v>5.4869500000000002</v>
      </c>
      <c r="G1082" s="39">
        <v>168.48</v>
      </c>
      <c r="H1082" s="39">
        <v>111.14</v>
      </c>
      <c r="I1082" s="39">
        <v>359983815.77177799</v>
      </c>
    </row>
    <row r="1083" spans="1:9" x14ac:dyDescent="0.25">
      <c r="A1083" s="40">
        <v>42824</v>
      </c>
      <c r="B1083" s="39" t="s">
        <v>41</v>
      </c>
      <c r="C1083" s="39" t="s">
        <v>42</v>
      </c>
      <c r="D1083" s="39">
        <v>3070.56</v>
      </c>
      <c r="E1083" s="39">
        <v>3125.88</v>
      </c>
      <c r="F1083" s="39">
        <v>-1.7697400000000001</v>
      </c>
      <c r="G1083" s="39">
        <v>-55.32</v>
      </c>
      <c r="H1083" s="39">
        <v>111.14</v>
      </c>
      <c r="I1083" s="39">
        <v>341259109.29046601</v>
      </c>
    </row>
    <row r="1084" spans="1:9" x14ac:dyDescent="0.25">
      <c r="A1084" s="40">
        <v>42823</v>
      </c>
      <c r="B1084" s="39" t="s">
        <v>41</v>
      </c>
      <c r="C1084" s="39" t="s">
        <v>42</v>
      </c>
      <c r="D1084" s="39">
        <v>3125.88</v>
      </c>
      <c r="E1084" s="39">
        <v>3129.14</v>
      </c>
      <c r="F1084" s="39">
        <v>-0.10417999999999999</v>
      </c>
      <c r="G1084" s="39">
        <v>-3.26</v>
      </c>
      <c r="H1084" s="39">
        <v>116.89</v>
      </c>
      <c r="I1084" s="39">
        <v>365381131.318874</v>
      </c>
    </row>
    <row r="1085" spans="1:9" x14ac:dyDescent="0.25">
      <c r="A1085" s="40">
        <v>42822</v>
      </c>
      <c r="B1085" s="39" t="s">
        <v>41</v>
      </c>
      <c r="C1085" s="39" t="s">
        <v>42</v>
      </c>
      <c r="D1085" s="39">
        <v>3129.14</v>
      </c>
      <c r="E1085" s="39">
        <v>3443.34</v>
      </c>
      <c r="F1085" s="39">
        <v>-9.12486</v>
      </c>
      <c r="G1085" s="39">
        <v>-314.2</v>
      </c>
      <c r="H1085" s="39">
        <v>115.64</v>
      </c>
      <c r="I1085" s="39">
        <v>361850764.60905099</v>
      </c>
    </row>
    <row r="1086" spans="1:9" x14ac:dyDescent="0.25">
      <c r="A1086" s="40">
        <v>42821</v>
      </c>
      <c r="B1086" s="39" t="s">
        <v>41</v>
      </c>
      <c r="C1086" s="39" t="s">
        <v>42</v>
      </c>
      <c r="D1086" s="39">
        <v>3443.34</v>
      </c>
      <c r="E1086" s="39">
        <v>3623.08</v>
      </c>
      <c r="F1086" s="39">
        <v>-4.9609699999999997</v>
      </c>
      <c r="G1086" s="39">
        <v>-179.74</v>
      </c>
      <c r="H1086" s="39">
        <v>103.89</v>
      </c>
      <c r="I1086" s="39">
        <v>357725307.88319802</v>
      </c>
    </row>
    <row r="1087" spans="1:9" x14ac:dyDescent="0.25">
      <c r="A1087" s="40">
        <v>42818</v>
      </c>
      <c r="B1087" s="39" t="s">
        <v>41</v>
      </c>
      <c r="C1087" s="39" t="s">
        <v>42</v>
      </c>
      <c r="D1087" s="39">
        <v>3623.08</v>
      </c>
      <c r="E1087" s="39">
        <v>3811.04</v>
      </c>
      <c r="F1087" s="39">
        <v>-4.9319899999999999</v>
      </c>
      <c r="G1087" s="39">
        <v>-187.96</v>
      </c>
      <c r="H1087" s="39">
        <v>103.89</v>
      </c>
      <c r="I1087" s="39">
        <v>376398325.02322102</v>
      </c>
    </row>
    <row r="1088" spans="1:9" x14ac:dyDescent="0.25">
      <c r="A1088" s="40">
        <v>42817</v>
      </c>
      <c r="B1088" s="39" t="s">
        <v>41</v>
      </c>
      <c r="C1088" s="39" t="s">
        <v>42</v>
      </c>
      <c r="D1088" s="39">
        <v>3811.04</v>
      </c>
      <c r="E1088" s="39">
        <v>3633.16</v>
      </c>
      <c r="F1088" s="39">
        <v>4.8960100000000004</v>
      </c>
      <c r="G1088" s="39">
        <v>177.88</v>
      </c>
      <c r="H1088" s="39">
        <v>103.89</v>
      </c>
      <c r="I1088" s="39">
        <v>395925310.121912</v>
      </c>
    </row>
    <row r="1089" spans="1:9" x14ac:dyDescent="0.25">
      <c r="A1089" s="40">
        <v>42816</v>
      </c>
      <c r="B1089" s="39" t="s">
        <v>41</v>
      </c>
      <c r="C1089" s="39" t="s">
        <v>42</v>
      </c>
      <c r="D1089" s="39">
        <v>3633.16</v>
      </c>
      <c r="E1089" s="39">
        <v>3556.02</v>
      </c>
      <c r="F1089" s="39">
        <v>2.1692800000000001</v>
      </c>
      <c r="G1089" s="39">
        <v>77.14</v>
      </c>
      <c r="H1089" s="39">
        <v>102.89</v>
      </c>
      <c r="I1089" s="39">
        <v>373812366.60757297</v>
      </c>
    </row>
    <row r="1090" spans="1:9" x14ac:dyDescent="0.25">
      <c r="A1090" s="40">
        <v>42815</v>
      </c>
      <c r="B1090" s="39" t="s">
        <v>41</v>
      </c>
      <c r="C1090" s="39" t="s">
        <v>42</v>
      </c>
      <c r="D1090" s="39">
        <v>3556.02</v>
      </c>
      <c r="E1090" s="39">
        <v>3259.16</v>
      </c>
      <c r="F1090" s="39">
        <v>9.1084800000000001</v>
      </c>
      <c r="G1090" s="39">
        <v>296.86</v>
      </c>
      <c r="H1090" s="39">
        <v>111.39</v>
      </c>
      <c r="I1090" s="39">
        <v>396101675.59399003</v>
      </c>
    </row>
    <row r="1091" spans="1:9" x14ac:dyDescent="0.25">
      <c r="A1091" s="40">
        <v>42814</v>
      </c>
      <c r="B1091" s="39" t="s">
        <v>41</v>
      </c>
      <c r="C1091" s="39" t="s">
        <v>42</v>
      </c>
      <c r="D1091" s="39">
        <v>3259.16</v>
      </c>
      <c r="E1091" s="39">
        <v>3311.98</v>
      </c>
      <c r="F1091" s="39">
        <v>-1.5948199999999999</v>
      </c>
      <c r="G1091" s="39">
        <v>-52.82</v>
      </c>
      <c r="H1091" s="39">
        <v>111.14</v>
      </c>
      <c r="I1091" s="39">
        <v>362219933.37864</v>
      </c>
    </row>
    <row r="1092" spans="1:9" x14ac:dyDescent="0.25">
      <c r="A1092" s="40">
        <v>42811</v>
      </c>
      <c r="B1092" s="39" t="s">
        <v>41</v>
      </c>
      <c r="C1092" s="39" t="s">
        <v>42</v>
      </c>
      <c r="D1092" s="39">
        <v>3311.98</v>
      </c>
      <c r="E1092" s="39">
        <v>3321.8</v>
      </c>
      <c r="F1092" s="39">
        <v>-0.29561999999999999</v>
      </c>
      <c r="G1092" s="39">
        <v>-9.82</v>
      </c>
      <c r="H1092" s="39">
        <v>111.14</v>
      </c>
      <c r="I1092" s="39">
        <v>368090297.79188102</v>
      </c>
    </row>
    <row r="1093" spans="1:9" x14ac:dyDescent="0.25">
      <c r="A1093" s="40">
        <v>42810</v>
      </c>
      <c r="B1093" s="39" t="s">
        <v>41</v>
      </c>
      <c r="C1093" s="39" t="s">
        <v>42</v>
      </c>
      <c r="D1093" s="39">
        <v>3321.8</v>
      </c>
      <c r="E1093" s="39">
        <v>3550.22</v>
      </c>
      <c r="F1093" s="39">
        <v>-6.4339700000000004</v>
      </c>
      <c r="G1093" s="39">
        <v>-228.42</v>
      </c>
      <c r="H1093" s="39">
        <v>111.14</v>
      </c>
      <c r="I1093" s="39">
        <v>369181683.22425598</v>
      </c>
    </row>
    <row r="1094" spans="1:9" x14ac:dyDescent="0.25">
      <c r="A1094" s="40">
        <v>42809</v>
      </c>
      <c r="B1094" s="39" t="s">
        <v>41</v>
      </c>
      <c r="C1094" s="39" t="s">
        <v>42</v>
      </c>
      <c r="D1094" s="39">
        <v>3550.22</v>
      </c>
      <c r="E1094" s="39">
        <v>3740.52</v>
      </c>
      <c r="F1094" s="39">
        <v>-5.0875300000000001</v>
      </c>
      <c r="G1094" s="39">
        <v>-190.3</v>
      </c>
      <c r="H1094" s="39">
        <v>108.14</v>
      </c>
      <c r="I1094" s="39">
        <v>383917404.12680399</v>
      </c>
    </row>
    <row r="1095" spans="1:9" x14ac:dyDescent="0.25">
      <c r="A1095" s="40">
        <v>42808</v>
      </c>
      <c r="B1095" s="39" t="s">
        <v>41</v>
      </c>
      <c r="C1095" s="39" t="s">
        <v>42</v>
      </c>
      <c r="D1095" s="39">
        <v>3740.52</v>
      </c>
      <c r="E1095" s="39">
        <v>3593.58</v>
      </c>
      <c r="F1095" s="39">
        <v>4.0889600000000002</v>
      </c>
      <c r="G1095" s="39">
        <v>146.94</v>
      </c>
      <c r="H1095" s="39">
        <v>106.39</v>
      </c>
      <c r="I1095" s="39">
        <v>397950354.59329098</v>
      </c>
    </row>
    <row r="1096" spans="1:9" x14ac:dyDescent="0.25">
      <c r="A1096" s="40">
        <v>42807</v>
      </c>
      <c r="B1096" s="39" t="s">
        <v>41</v>
      </c>
      <c r="C1096" s="39" t="s">
        <v>42</v>
      </c>
      <c r="D1096" s="39">
        <v>3593.58</v>
      </c>
      <c r="E1096" s="39">
        <v>3785.66</v>
      </c>
      <c r="F1096" s="39">
        <v>-5.0738799999999999</v>
      </c>
      <c r="G1096" s="39">
        <v>-192.08</v>
      </c>
      <c r="H1096" s="39">
        <v>106.14</v>
      </c>
      <c r="I1096" s="39">
        <v>381419153.16425401</v>
      </c>
    </row>
    <row r="1097" spans="1:9" x14ac:dyDescent="0.25">
      <c r="A1097" s="40">
        <v>42804</v>
      </c>
      <c r="B1097" s="39" t="s">
        <v>41</v>
      </c>
      <c r="C1097" s="39" t="s">
        <v>42</v>
      </c>
      <c r="D1097" s="39">
        <v>3785.66</v>
      </c>
      <c r="E1097" s="39">
        <v>3917.76</v>
      </c>
      <c r="F1097" s="39">
        <v>-3.37182</v>
      </c>
      <c r="G1097" s="39">
        <v>-132.1</v>
      </c>
      <c r="H1097" s="39">
        <v>105.89</v>
      </c>
      <c r="I1097" s="39">
        <v>400859926.13274002</v>
      </c>
    </row>
    <row r="1098" spans="1:9" x14ac:dyDescent="0.25">
      <c r="A1098" s="40">
        <v>42803</v>
      </c>
      <c r="B1098" s="39" t="s">
        <v>41</v>
      </c>
      <c r="C1098" s="39" t="s">
        <v>42</v>
      </c>
      <c r="D1098" s="39">
        <v>3917.76</v>
      </c>
      <c r="E1098" s="39">
        <v>3896.62</v>
      </c>
      <c r="F1098" s="39">
        <v>0.54252</v>
      </c>
      <c r="G1098" s="39">
        <v>21.14</v>
      </c>
      <c r="H1098" s="39">
        <v>105.89</v>
      </c>
      <c r="I1098" s="39">
        <v>414847869.11814702</v>
      </c>
    </row>
    <row r="1099" spans="1:9" x14ac:dyDescent="0.25">
      <c r="A1099" s="40">
        <v>42802</v>
      </c>
      <c r="B1099" s="39" t="s">
        <v>41</v>
      </c>
      <c r="C1099" s="39" t="s">
        <v>42</v>
      </c>
      <c r="D1099" s="39">
        <v>3896.62</v>
      </c>
      <c r="E1099" s="39">
        <v>3901.44</v>
      </c>
      <c r="F1099" s="39">
        <v>-0.12354</v>
      </c>
      <c r="G1099" s="39">
        <v>-4.82</v>
      </c>
      <c r="H1099" s="39">
        <v>105.89</v>
      </c>
      <c r="I1099" s="39">
        <v>412609374.68429703</v>
      </c>
    </row>
    <row r="1100" spans="1:9" x14ac:dyDescent="0.25">
      <c r="A1100" s="40">
        <v>42801</v>
      </c>
      <c r="B1100" s="39" t="s">
        <v>41</v>
      </c>
      <c r="C1100" s="39" t="s">
        <v>42</v>
      </c>
      <c r="D1100" s="39">
        <v>3901.44</v>
      </c>
      <c r="E1100" s="39">
        <v>3899.14</v>
      </c>
      <c r="F1100" s="39">
        <v>5.8990000000000001E-2</v>
      </c>
      <c r="G1100" s="39">
        <v>2.2999999999999998</v>
      </c>
      <c r="H1100" s="39">
        <v>103.89</v>
      </c>
      <c r="I1100" s="39">
        <v>405316879.88633901</v>
      </c>
    </row>
    <row r="1101" spans="1:9" x14ac:dyDescent="0.25">
      <c r="A1101" s="40">
        <v>42800</v>
      </c>
      <c r="B1101" s="39" t="s">
        <v>41</v>
      </c>
      <c r="C1101" s="39" t="s">
        <v>42</v>
      </c>
      <c r="D1101" s="39">
        <v>3899.14</v>
      </c>
      <c r="E1101" s="39">
        <v>3986.62</v>
      </c>
      <c r="F1101" s="39">
        <v>-2.19434</v>
      </c>
      <c r="G1101" s="39">
        <v>-87.48</v>
      </c>
      <c r="H1101" s="39">
        <v>103.89</v>
      </c>
      <c r="I1101" s="39">
        <v>405077935.08038503</v>
      </c>
    </row>
    <row r="1102" spans="1:9" x14ac:dyDescent="0.25">
      <c r="A1102" s="40">
        <v>42797</v>
      </c>
      <c r="B1102" s="39" t="s">
        <v>41</v>
      </c>
      <c r="C1102" s="39" t="s">
        <v>42</v>
      </c>
      <c r="D1102" s="39">
        <v>3986.62</v>
      </c>
      <c r="E1102" s="39">
        <v>4259.3</v>
      </c>
      <c r="F1102" s="39">
        <v>-6.4019899999999996</v>
      </c>
      <c r="G1102" s="39">
        <v>-272.68</v>
      </c>
      <c r="H1102" s="39">
        <v>103.89</v>
      </c>
      <c r="I1102" s="39">
        <v>414166148.83029699</v>
      </c>
    </row>
    <row r="1103" spans="1:9" x14ac:dyDescent="0.25">
      <c r="A1103" s="40">
        <v>42796</v>
      </c>
      <c r="B1103" s="39" t="s">
        <v>41</v>
      </c>
      <c r="C1103" s="39" t="s">
        <v>42</v>
      </c>
      <c r="D1103" s="39">
        <v>4259.3</v>
      </c>
      <c r="E1103" s="39">
        <v>4272.1000000000004</v>
      </c>
      <c r="F1103" s="39">
        <v>-0.29962</v>
      </c>
      <c r="G1103" s="39">
        <v>-12.8</v>
      </c>
      <c r="H1103" s="39">
        <v>102.39</v>
      </c>
      <c r="I1103" s="39">
        <v>436105663.91175598</v>
      </c>
    </row>
    <row r="1104" spans="1:9" x14ac:dyDescent="0.25">
      <c r="A1104" s="40">
        <v>42795</v>
      </c>
      <c r="B1104" s="39" t="s">
        <v>41</v>
      </c>
      <c r="C1104" s="39" t="s">
        <v>42</v>
      </c>
      <c r="D1104" s="39">
        <v>4272.1000000000004</v>
      </c>
      <c r="E1104" s="39">
        <v>4428.26</v>
      </c>
      <c r="F1104" s="39">
        <v>-3.52644</v>
      </c>
      <c r="G1104" s="39">
        <v>-156.16</v>
      </c>
      <c r="H1104" s="39">
        <v>102.39</v>
      </c>
      <c r="I1104" s="39">
        <v>437416243.70141</v>
      </c>
    </row>
    <row r="1105" spans="1:9" x14ac:dyDescent="0.25">
      <c r="A1105" s="40">
        <v>42794</v>
      </c>
      <c r="B1105" s="39" t="s">
        <v>41</v>
      </c>
      <c r="C1105" s="39" t="s">
        <v>42</v>
      </c>
      <c r="D1105" s="39">
        <v>4428.26</v>
      </c>
      <c r="E1105" s="39">
        <v>4284.3</v>
      </c>
      <c r="F1105" s="39">
        <v>3.3601800000000002</v>
      </c>
      <c r="G1105" s="39">
        <v>143.96</v>
      </c>
      <c r="H1105" s="39">
        <v>97.89</v>
      </c>
      <c r="I1105" s="39">
        <v>433478147.13518101</v>
      </c>
    </row>
    <row r="1106" spans="1:9" x14ac:dyDescent="0.25">
      <c r="A1106" s="40">
        <v>42793</v>
      </c>
      <c r="B1106" s="39" t="s">
        <v>41</v>
      </c>
      <c r="C1106" s="39" t="s">
        <v>42</v>
      </c>
      <c r="D1106" s="39">
        <v>4284.3</v>
      </c>
      <c r="E1106" s="39">
        <v>4329.42</v>
      </c>
      <c r="F1106" s="39">
        <v>-1.04217</v>
      </c>
      <c r="G1106" s="39">
        <v>-45.12</v>
      </c>
      <c r="H1106" s="39">
        <v>97.89</v>
      </c>
      <c r="I1106" s="39">
        <v>419386040.06342298</v>
      </c>
    </row>
    <row r="1107" spans="1:9" x14ac:dyDescent="0.25">
      <c r="A1107" s="40">
        <v>42790</v>
      </c>
      <c r="B1107" s="39" t="s">
        <v>41</v>
      </c>
      <c r="C1107" s="39" t="s">
        <v>42</v>
      </c>
      <c r="D1107" s="39">
        <v>4329.42</v>
      </c>
      <c r="E1107" s="39">
        <v>4420.6000000000004</v>
      </c>
      <c r="F1107" s="39">
        <v>-2.0626199999999999</v>
      </c>
      <c r="G1107" s="39">
        <v>-91.18</v>
      </c>
      <c r="H1107" s="39">
        <v>96.89</v>
      </c>
      <c r="I1107" s="39">
        <v>419473373.82195097</v>
      </c>
    </row>
    <row r="1108" spans="1:9" x14ac:dyDescent="0.25">
      <c r="A1108" s="40">
        <v>42789</v>
      </c>
      <c r="B1108" s="39" t="s">
        <v>41</v>
      </c>
      <c r="C1108" s="39" t="s">
        <v>42</v>
      </c>
      <c r="D1108" s="39">
        <v>4420.6000000000004</v>
      </c>
      <c r="E1108" s="39">
        <v>4195.8599999999997</v>
      </c>
      <c r="F1108" s="39">
        <v>5.35623</v>
      </c>
      <c r="G1108" s="39">
        <v>224.74</v>
      </c>
      <c r="H1108" s="39">
        <v>101.39</v>
      </c>
      <c r="I1108" s="39">
        <v>448200417.04231</v>
      </c>
    </row>
    <row r="1109" spans="1:9" x14ac:dyDescent="0.25">
      <c r="A1109" s="40">
        <v>42788</v>
      </c>
      <c r="B1109" s="39" t="s">
        <v>41</v>
      </c>
      <c r="C1109" s="39" t="s">
        <v>42</v>
      </c>
      <c r="D1109" s="39">
        <v>4195.8599999999997</v>
      </c>
      <c r="E1109" s="39">
        <v>4159.5600000000004</v>
      </c>
      <c r="F1109" s="39">
        <v>0.87268999999999997</v>
      </c>
      <c r="G1109" s="39">
        <v>36.299999999999997</v>
      </c>
      <c r="H1109" s="39">
        <v>101.39</v>
      </c>
      <c r="I1109" s="39">
        <v>425414242.82928699</v>
      </c>
    </row>
    <row r="1110" spans="1:9" x14ac:dyDescent="0.25">
      <c r="A1110" s="40">
        <v>42787</v>
      </c>
      <c r="B1110" s="39" t="s">
        <v>41</v>
      </c>
      <c r="C1110" s="39" t="s">
        <v>42</v>
      </c>
      <c r="D1110" s="39">
        <v>4159.5600000000004</v>
      </c>
      <c r="E1110" s="39">
        <v>4118.76</v>
      </c>
      <c r="F1110" s="39">
        <v>0.99058999999999997</v>
      </c>
      <c r="G1110" s="39">
        <v>40.799999999999997</v>
      </c>
      <c r="H1110" s="39">
        <v>101.39</v>
      </c>
      <c r="I1110" s="39">
        <v>421733820.45706701</v>
      </c>
    </row>
    <row r="1111" spans="1:9" x14ac:dyDescent="0.25">
      <c r="A1111" s="40">
        <v>42783</v>
      </c>
      <c r="B1111" s="39" t="s">
        <v>41</v>
      </c>
      <c r="C1111" s="39" t="s">
        <v>42</v>
      </c>
      <c r="D1111" s="39">
        <v>4118.76</v>
      </c>
      <c r="E1111" s="39">
        <v>4026.48</v>
      </c>
      <c r="F1111" s="39">
        <v>2.29183</v>
      </c>
      <c r="G1111" s="39">
        <v>92.28</v>
      </c>
      <c r="H1111" s="39">
        <v>101.39</v>
      </c>
      <c r="I1111" s="39">
        <v>417597147.37754703</v>
      </c>
    </row>
    <row r="1112" spans="1:9" x14ac:dyDescent="0.25">
      <c r="A1112" s="40">
        <v>42782</v>
      </c>
      <c r="B1112" s="39" t="s">
        <v>41</v>
      </c>
      <c r="C1112" s="39" t="s">
        <v>42</v>
      </c>
      <c r="D1112" s="39">
        <v>4026.48</v>
      </c>
      <c r="E1112" s="39">
        <v>3965.24</v>
      </c>
      <c r="F1112" s="39">
        <v>1.5444199999999999</v>
      </c>
      <c r="G1112" s="39">
        <v>61.24</v>
      </c>
      <c r="H1112" s="39">
        <v>98.89</v>
      </c>
      <c r="I1112" s="39">
        <v>398174766.20651501</v>
      </c>
    </row>
    <row r="1113" spans="1:9" x14ac:dyDescent="0.25">
      <c r="A1113" s="40">
        <v>42781</v>
      </c>
      <c r="B1113" s="39" t="s">
        <v>41</v>
      </c>
      <c r="C1113" s="39" t="s">
        <v>42</v>
      </c>
      <c r="D1113" s="39">
        <v>3965.24</v>
      </c>
      <c r="E1113" s="39">
        <v>3626.06</v>
      </c>
      <c r="F1113" s="39">
        <v>9.3539499999999993</v>
      </c>
      <c r="G1113" s="39">
        <v>339.18</v>
      </c>
      <c r="H1113" s="39">
        <v>78.64</v>
      </c>
      <c r="I1113" s="39">
        <v>311822691.025392</v>
      </c>
    </row>
    <row r="1114" spans="1:9" x14ac:dyDescent="0.25">
      <c r="A1114" s="40">
        <v>42780</v>
      </c>
      <c r="B1114" s="39" t="s">
        <v>41</v>
      </c>
      <c r="C1114" s="39" t="s">
        <v>42</v>
      </c>
      <c r="D1114" s="39">
        <v>3626.06</v>
      </c>
      <c r="E1114" s="39">
        <v>4098.18</v>
      </c>
      <c r="F1114" s="39">
        <v>-11.520239999999999</v>
      </c>
      <c r="G1114" s="39">
        <v>-472.12</v>
      </c>
      <c r="H1114" s="39">
        <v>62.64</v>
      </c>
      <c r="I1114" s="39">
        <v>227132939.38049999</v>
      </c>
    </row>
    <row r="1115" spans="1:9" x14ac:dyDescent="0.25">
      <c r="A1115" s="40">
        <v>42779</v>
      </c>
      <c r="B1115" s="39" t="s">
        <v>41</v>
      </c>
      <c r="C1115" s="39" t="s">
        <v>42</v>
      </c>
      <c r="D1115" s="39">
        <v>4098.18</v>
      </c>
      <c r="E1115" s="39">
        <v>4293.4799999999996</v>
      </c>
      <c r="F1115" s="39">
        <v>-4.5487599999999997</v>
      </c>
      <c r="G1115" s="39">
        <v>-195.3</v>
      </c>
      <c r="H1115" s="39">
        <v>68.89</v>
      </c>
      <c r="I1115" s="39">
        <v>282319710.80949497</v>
      </c>
    </row>
    <row r="1116" spans="1:9" x14ac:dyDescent="0.25">
      <c r="A1116" s="40">
        <v>42776</v>
      </c>
      <c r="B1116" s="39" t="s">
        <v>41</v>
      </c>
      <c r="C1116" s="39" t="s">
        <v>42</v>
      </c>
      <c r="D1116" s="39">
        <v>4293.4799999999996</v>
      </c>
      <c r="E1116" s="39">
        <v>4494.5</v>
      </c>
      <c r="F1116" s="39">
        <v>-4.4725799999999998</v>
      </c>
      <c r="G1116" s="39">
        <v>-201.02</v>
      </c>
      <c r="H1116" s="39">
        <v>71.39</v>
      </c>
      <c r="I1116" s="39">
        <v>306507441.50631499</v>
      </c>
    </row>
    <row r="1117" spans="1:9" x14ac:dyDescent="0.25">
      <c r="A1117" s="40">
        <v>42775</v>
      </c>
      <c r="B1117" s="39" t="s">
        <v>41</v>
      </c>
      <c r="C1117" s="39" t="s">
        <v>42</v>
      </c>
      <c r="D1117" s="39">
        <v>4494.5</v>
      </c>
      <c r="E1117" s="39">
        <v>4736.74</v>
      </c>
      <c r="F1117" s="39">
        <v>-5.1140699999999999</v>
      </c>
      <c r="G1117" s="39">
        <v>-242.24</v>
      </c>
      <c r="H1117" s="39">
        <v>70.89</v>
      </c>
      <c r="I1117" s="39">
        <v>318610817.546637</v>
      </c>
    </row>
    <row r="1118" spans="1:9" x14ac:dyDescent="0.25">
      <c r="A1118" s="40">
        <v>42774</v>
      </c>
      <c r="B1118" s="39" t="s">
        <v>41</v>
      </c>
      <c r="C1118" s="39" t="s">
        <v>42</v>
      </c>
      <c r="D1118" s="39">
        <v>4736.74</v>
      </c>
      <c r="E1118" s="39">
        <v>4736.72</v>
      </c>
      <c r="F1118" s="39">
        <v>4.2000000000000002E-4</v>
      </c>
      <c r="G1118" s="39">
        <v>0.02</v>
      </c>
      <c r="H1118" s="39">
        <v>70.89</v>
      </c>
      <c r="I1118" s="39">
        <v>335782980.065826</v>
      </c>
    </row>
    <row r="1119" spans="1:9" x14ac:dyDescent="0.25">
      <c r="A1119" s="40">
        <v>42773</v>
      </c>
      <c r="B1119" s="39" t="s">
        <v>41</v>
      </c>
      <c r="C1119" s="39" t="s">
        <v>42</v>
      </c>
      <c r="D1119" s="39">
        <v>4736.72</v>
      </c>
      <c r="E1119" s="39">
        <v>4715.6000000000004</v>
      </c>
      <c r="F1119" s="39">
        <v>0.44788</v>
      </c>
      <c r="G1119" s="39">
        <v>21.12</v>
      </c>
      <c r="H1119" s="39">
        <v>70.39</v>
      </c>
      <c r="I1119" s="39">
        <v>333413202.28490502</v>
      </c>
    </row>
    <row r="1120" spans="1:9" x14ac:dyDescent="0.25">
      <c r="A1120" s="40">
        <v>42772</v>
      </c>
      <c r="B1120" s="39" t="s">
        <v>41</v>
      </c>
      <c r="C1120" s="39" t="s">
        <v>42</v>
      </c>
      <c r="D1120" s="39">
        <v>4715.6000000000004</v>
      </c>
      <c r="E1120" s="39">
        <v>4693.1000000000004</v>
      </c>
      <c r="F1120" s="39">
        <v>0.47943000000000002</v>
      </c>
      <c r="G1120" s="39">
        <v>22.5</v>
      </c>
      <c r="H1120" s="39">
        <v>70.39</v>
      </c>
      <c r="I1120" s="39">
        <v>331926585.63197702</v>
      </c>
    </row>
    <row r="1121" spans="1:9" x14ac:dyDescent="0.25">
      <c r="A1121" s="40">
        <v>42769</v>
      </c>
      <c r="B1121" s="39" t="s">
        <v>41</v>
      </c>
      <c r="C1121" s="39" t="s">
        <v>42</v>
      </c>
      <c r="D1121" s="39">
        <v>4693.1000000000004</v>
      </c>
      <c r="E1121" s="39">
        <v>4930.9799999999996</v>
      </c>
      <c r="F1121" s="39">
        <v>-4.8241899999999998</v>
      </c>
      <c r="G1121" s="39">
        <v>-237.88</v>
      </c>
      <c r="H1121" s="39">
        <v>70.39</v>
      </c>
      <c r="I1121" s="39">
        <v>330342832.09547698</v>
      </c>
    </row>
    <row r="1122" spans="1:9" x14ac:dyDescent="0.25">
      <c r="A1122" s="40">
        <v>42768</v>
      </c>
      <c r="B1122" s="39" t="s">
        <v>41</v>
      </c>
      <c r="C1122" s="39" t="s">
        <v>42</v>
      </c>
      <c r="D1122" s="39">
        <v>4930.9799999999996</v>
      </c>
      <c r="E1122" s="39">
        <v>4772.0200000000004</v>
      </c>
      <c r="F1122" s="39">
        <v>3.33108</v>
      </c>
      <c r="G1122" s="39">
        <v>158.96</v>
      </c>
      <c r="H1122" s="39">
        <v>70.39</v>
      </c>
      <c r="I1122" s="39">
        <v>347086978.37381601</v>
      </c>
    </row>
    <row r="1123" spans="1:9" x14ac:dyDescent="0.25">
      <c r="A1123" s="40">
        <v>42767</v>
      </c>
      <c r="B1123" s="39" t="s">
        <v>41</v>
      </c>
      <c r="C1123" s="39" t="s">
        <v>42</v>
      </c>
      <c r="D1123" s="39">
        <v>4772.0200000000004</v>
      </c>
      <c r="E1123" s="39">
        <v>4991.6000000000004</v>
      </c>
      <c r="F1123" s="39">
        <v>-4.3989900000000004</v>
      </c>
      <c r="G1123" s="39">
        <v>-219.58</v>
      </c>
      <c r="H1123" s="39">
        <v>71.89</v>
      </c>
      <c r="I1123" s="39">
        <v>343055965.611058</v>
      </c>
    </row>
    <row r="1124" spans="1:9" x14ac:dyDescent="0.25">
      <c r="A1124" s="40">
        <v>42766</v>
      </c>
      <c r="B1124" s="39" t="s">
        <v>41</v>
      </c>
      <c r="C1124" s="39" t="s">
        <v>42</v>
      </c>
      <c r="D1124" s="39">
        <v>4991.6000000000004</v>
      </c>
      <c r="E1124" s="39">
        <v>4970.88</v>
      </c>
      <c r="F1124" s="39">
        <v>0.41682999999999998</v>
      </c>
      <c r="G1124" s="39">
        <v>20.72</v>
      </c>
      <c r="H1124" s="39">
        <v>71.89</v>
      </c>
      <c r="I1124" s="39">
        <v>358841362.34637702</v>
      </c>
    </row>
    <row r="1125" spans="1:9" x14ac:dyDescent="0.25">
      <c r="A1125" s="40">
        <v>42765</v>
      </c>
      <c r="B1125" s="39" t="s">
        <v>41</v>
      </c>
      <c r="C1125" s="39" t="s">
        <v>42</v>
      </c>
      <c r="D1125" s="39">
        <v>4970.88</v>
      </c>
      <c r="E1125" s="39">
        <v>4760.9799999999996</v>
      </c>
      <c r="F1125" s="39">
        <v>4.40876</v>
      </c>
      <c r="G1125" s="39">
        <v>209.9</v>
      </c>
      <c r="H1125" s="39">
        <v>73.64</v>
      </c>
      <c r="I1125" s="39">
        <v>366050861.311876</v>
      </c>
    </row>
    <row r="1126" spans="1:9" x14ac:dyDescent="0.25">
      <c r="A1126" s="40">
        <v>42762</v>
      </c>
      <c r="B1126" s="39" t="s">
        <v>41</v>
      </c>
      <c r="C1126" s="39" t="s">
        <v>42</v>
      </c>
      <c r="D1126" s="39">
        <v>4760.9799999999996</v>
      </c>
      <c r="E1126" s="39">
        <v>4832.2</v>
      </c>
      <c r="F1126" s="39">
        <v>-1.4738599999999999</v>
      </c>
      <c r="G1126" s="39">
        <v>-71.22</v>
      </c>
      <c r="H1126" s="39">
        <v>79.14</v>
      </c>
      <c r="I1126" s="39">
        <v>376779415.54248202</v>
      </c>
    </row>
    <row r="1127" spans="1:9" x14ac:dyDescent="0.25">
      <c r="A1127" s="40">
        <v>42761</v>
      </c>
      <c r="B1127" s="39" t="s">
        <v>41</v>
      </c>
      <c r="C1127" s="39" t="s">
        <v>42</v>
      </c>
      <c r="D1127" s="39">
        <v>4832.2</v>
      </c>
      <c r="E1127" s="39">
        <v>4868.6000000000004</v>
      </c>
      <c r="F1127" s="39">
        <v>-0.74765000000000004</v>
      </c>
      <c r="G1127" s="39">
        <v>-36.4</v>
      </c>
      <c r="H1127" s="39">
        <v>81.14</v>
      </c>
      <c r="I1127" s="39">
        <v>392080098.40335</v>
      </c>
    </row>
    <row r="1128" spans="1:9" x14ac:dyDescent="0.25">
      <c r="A1128" s="40">
        <v>42760</v>
      </c>
      <c r="B1128" s="39" t="s">
        <v>41</v>
      </c>
      <c r="C1128" s="39" t="s">
        <v>42</v>
      </c>
      <c r="D1128" s="39">
        <v>4868.6000000000004</v>
      </c>
      <c r="E1128" s="39">
        <v>5076.92</v>
      </c>
      <c r="F1128" s="39">
        <v>-4.1032799999999998</v>
      </c>
      <c r="G1128" s="39">
        <v>-208.32</v>
      </c>
      <c r="H1128" s="39">
        <v>80.39</v>
      </c>
      <c r="I1128" s="39">
        <v>391382109.68017697</v>
      </c>
    </row>
    <row r="1129" spans="1:9" x14ac:dyDescent="0.25">
      <c r="A1129" s="40">
        <v>42759</v>
      </c>
      <c r="B1129" s="39" t="s">
        <v>41</v>
      </c>
      <c r="C1129" s="39" t="s">
        <v>42</v>
      </c>
      <c r="D1129" s="39">
        <v>5076.92</v>
      </c>
      <c r="E1129" s="39">
        <v>5523.54</v>
      </c>
      <c r="F1129" s="39">
        <v>-8.0857600000000005</v>
      </c>
      <c r="G1129" s="39">
        <v>-446.62</v>
      </c>
      <c r="H1129" s="39">
        <v>77.89</v>
      </c>
      <c r="I1129" s="39">
        <v>395436455.75678498</v>
      </c>
    </row>
    <row r="1130" spans="1:9" x14ac:dyDescent="0.25">
      <c r="A1130" s="40">
        <v>42758</v>
      </c>
      <c r="B1130" s="39" t="s">
        <v>41</v>
      </c>
      <c r="C1130" s="39" t="s">
        <v>42</v>
      </c>
      <c r="D1130" s="39">
        <v>5523.54</v>
      </c>
      <c r="E1130" s="39">
        <v>5727.66</v>
      </c>
      <c r="F1130" s="39">
        <v>-3.5637599999999998</v>
      </c>
      <c r="G1130" s="39">
        <v>-204.12</v>
      </c>
      <c r="H1130" s="39">
        <v>76.39</v>
      </c>
      <c r="I1130" s="39">
        <v>421937951.51108003</v>
      </c>
    </row>
    <row r="1131" spans="1:9" x14ac:dyDescent="0.25">
      <c r="A1131" s="40">
        <v>42755</v>
      </c>
      <c r="B1131" s="39" t="s">
        <v>41</v>
      </c>
      <c r="C1131" s="39" t="s">
        <v>42</v>
      </c>
      <c r="D1131" s="39">
        <v>5727.66</v>
      </c>
      <c r="E1131" s="39">
        <v>6060.68</v>
      </c>
      <c r="F1131" s="39">
        <v>-5.4947600000000003</v>
      </c>
      <c r="G1131" s="39">
        <v>-333.02</v>
      </c>
      <c r="H1131" s="39">
        <v>73.89</v>
      </c>
      <c r="I1131" s="39">
        <v>423211333.594208</v>
      </c>
    </row>
    <row r="1132" spans="1:9" x14ac:dyDescent="0.25">
      <c r="A1132" s="40">
        <v>42754</v>
      </c>
      <c r="B1132" s="39" t="s">
        <v>41</v>
      </c>
      <c r="C1132" s="39" t="s">
        <v>42</v>
      </c>
      <c r="D1132" s="39">
        <v>6060.68</v>
      </c>
      <c r="E1132" s="39">
        <v>6024.62</v>
      </c>
      <c r="F1132" s="39">
        <v>0.59853999999999996</v>
      </c>
      <c r="G1132" s="39">
        <v>36.06</v>
      </c>
      <c r="H1132" s="39">
        <v>71.41</v>
      </c>
      <c r="I1132" s="39">
        <v>432778928.72741002</v>
      </c>
    </row>
    <row r="1133" spans="1:9" x14ac:dyDescent="0.25">
      <c r="A1133" s="40">
        <v>42753</v>
      </c>
      <c r="B1133" s="39" t="s">
        <v>41</v>
      </c>
      <c r="C1133" s="39" t="s">
        <v>42</v>
      </c>
      <c r="D1133" s="39">
        <v>6024.62</v>
      </c>
      <c r="E1133" s="39">
        <v>6026.24</v>
      </c>
      <c r="F1133" s="39">
        <v>-2.6880000000000001E-2</v>
      </c>
      <c r="G1133" s="39">
        <v>-1.62</v>
      </c>
      <c r="H1133" s="39">
        <v>67.91</v>
      </c>
      <c r="I1133" s="39">
        <v>409117798.79388601</v>
      </c>
    </row>
    <row r="1134" spans="1:9" x14ac:dyDescent="0.25">
      <c r="A1134" s="40">
        <v>42752</v>
      </c>
      <c r="B1134" s="39" t="s">
        <v>41</v>
      </c>
      <c r="C1134" s="39" t="s">
        <v>42</v>
      </c>
      <c r="D1134" s="39">
        <v>6026.24</v>
      </c>
      <c r="E1134" s="39">
        <v>6066.76</v>
      </c>
      <c r="F1134" s="39">
        <v>-0.66790000000000005</v>
      </c>
      <c r="G1134" s="39">
        <v>-40.520000000000003</v>
      </c>
      <c r="H1134" s="39">
        <v>55.66</v>
      </c>
      <c r="I1134" s="39">
        <v>335406369.19023401</v>
      </c>
    </row>
    <row r="1135" spans="1:9" x14ac:dyDescent="0.25">
      <c r="A1135" s="40">
        <v>42748</v>
      </c>
      <c r="B1135" s="39" t="s">
        <v>41</v>
      </c>
      <c r="C1135" s="39" t="s">
        <v>42</v>
      </c>
      <c r="D1135" s="39">
        <v>6066.76</v>
      </c>
      <c r="E1135" s="39">
        <v>6174.64</v>
      </c>
      <c r="F1135" s="39">
        <v>-1.74715</v>
      </c>
      <c r="G1135" s="39">
        <v>-107.88</v>
      </c>
      <c r="H1135" s="39">
        <v>65.91</v>
      </c>
      <c r="I1135" s="39">
        <v>399845907.251975</v>
      </c>
    </row>
    <row r="1136" spans="1:9" x14ac:dyDescent="0.25">
      <c r="A1136" s="40">
        <v>42747</v>
      </c>
      <c r="B1136" s="39" t="s">
        <v>41</v>
      </c>
      <c r="C1136" s="39" t="s">
        <v>42</v>
      </c>
      <c r="D1136" s="39">
        <v>6174.64</v>
      </c>
      <c r="E1136" s="39">
        <v>6109.8</v>
      </c>
      <c r="F1136" s="39">
        <v>1.06125</v>
      </c>
      <c r="G1136" s="39">
        <v>64.84</v>
      </c>
      <c r="H1136" s="39">
        <v>67.66</v>
      </c>
      <c r="I1136" s="39">
        <v>417761644.75692701</v>
      </c>
    </row>
    <row r="1137" spans="1:9" x14ac:dyDescent="0.25">
      <c r="A1137" s="40">
        <v>42746</v>
      </c>
      <c r="B1137" s="39" t="s">
        <v>41</v>
      </c>
      <c r="C1137" s="39" t="s">
        <v>42</v>
      </c>
      <c r="D1137" s="39">
        <v>6109.8</v>
      </c>
      <c r="E1137" s="39">
        <v>6356</v>
      </c>
      <c r="F1137" s="39">
        <v>-3.87351</v>
      </c>
      <c r="G1137" s="39">
        <v>-246.2</v>
      </c>
      <c r="H1137" s="39">
        <v>70.41</v>
      </c>
      <c r="I1137" s="39">
        <v>430176672.59692502</v>
      </c>
    </row>
    <row r="1138" spans="1:9" x14ac:dyDescent="0.25">
      <c r="A1138" s="40">
        <v>42745</v>
      </c>
      <c r="B1138" s="39" t="s">
        <v>41</v>
      </c>
      <c r="C1138" s="39" t="s">
        <v>42</v>
      </c>
      <c r="D1138" s="39">
        <v>6356</v>
      </c>
      <c r="E1138" s="39">
        <v>6400.8</v>
      </c>
      <c r="F1138" s="39">
        <v>-0.69991000000000003</v>
      </c>
      <c r="G1138" s="39">
        <v>-44.8</v>
      </c>
      <c r="H1138" s="39">
        <v>71.010000000000005</v>
      </c>
      <c r="I1138" s="39">
        <v>451324636.53573799</v>
      </c>
    </row>
    <row r="1139" spans="1:9" x14ac:dyDescent="0.25">
      <c r="A1139" s="40">
        <v>42744</v>
      </c>
      <c r="B1139" s="39" t="s">
        <v>41</v>
      </c>
      <c r="C1139" s="39" t="s">
        <v>42</v>
      </c>
      <c r="D1139" s="39">
        <v>6400.8</v>
      </c>
      <c r="E1139" s="39">
        <v>6473.7</v>
      </c>
      <c r="F1139" s="39">
        <v>-1.12609</v>
      </c>
      <c r="G1139" s="39">
        <v>-72.900000000000006</v>
      </c>
      <c r="H1139" s="39">
        <v>70.31</v>
      </c>
      <c r="I1139" s="39">
        <v>450025219.34832501</v>
      </c>
    </row>
    <row r="1140" spans="1:9" x14ac:dyDescent="0.25">
      <c r="A1140" s="40">
        <v>42741</v>
      </c>
      <c r="B1140" s="39" t="s">
        <v>41</v>
      </c>
      <c r="C1140" s="39" t="s">
        <v>42</v>
      </c>
      <c r="D1140" s="39">
        <v>6473.7</v>
      </c>
      <c r="E1140" s="39">
        <v>6614.1</v>
      </c>
      <c r="F1140" s="39">
        <v>-2.1227399999999998</v>
      </c>
      <c r="G1140" s="39">
        <v>-140.4</v>
      </c>
      <c r="H1140" s="39">
        <v>70.31</v>
      </c>
      <c r="I1140" s="39">
        <v>455150647.18398499</v>
      </c>
    </row>
    <row r="1141" spans="1:9" x14ac:dyDescent="0.25">
      <c r="A1141" s="40">
        <v>42740</v>
      </c>
      <c r="B1141" s="39" t="s">
        <v>41</v>
      </c>
      <c r="C1141" s="39" t="s">
        <v>42</v>
      </c>
      <c r="D1141" s="39">
        <v>6614.1</v>
      </c>
      <c r="E1141" s="39">
        <v>6756.3</v>
      </c>
      <c r="F1141" s="39">
        <v>-2.1046999999999998</v>
      </c>
      <c r="G1141" s="39">
        <v>-142.19999999999999</v>
      </c>
      <c r="H1141" s="39">
        <v>68.209999999999994</v>
      </c>
      <c r="I1141" s="39">
        <v>451132231.534145</v>
      </c>
    </row>
    <row r="1142" spans="1:9" x14ac:dyDescent="0.25">
      <c r="A1142" s="40">
        <v>42739</v>
      </c>
      <c r="B1142" s="39" t="s">
        <v>41</v>
      </c>
      <c r="C1142" s="39" t="s">
        <v>42</v>
      </c>
      <c r="D1142" s="39">
        <v>6756.3</v>
      </c>
      <c r="E1142" s="39">
        <v>7359.9</v>
      </c>
      <c r="F1142" s="39">
        <v>-8.2012</v>
      </c>
      <c r="G1142" s="39">
        <v>-603.6</v>
      </c>
      <c r="H1142" s="39">
        <v>65.959999999999994</v>
      </c>
      <c r="I1142" s="39">
        <v>445629684.65802503</v>
      </c>
    </row>
    <row r="1143" spans="1:9" x14ac:dyDescent="0.25">
      <c r="A1143" s="40">
        <v>42738</v>
      </c>
      <c r="B1143" s="39" t="s">
        <v>41</v>
      </c>
      <c r="C1143" s="39" t="s">
        <v>42</v>
      </c>
      <c r="D1143" s="39">
        <v>7359.9</v>
      </c>
      <c r="E1143" s="39">
        <v>8695.9</v>
      </c>
      <c r="F1143" s="39">
        <v>-15.36356</v>
      </c>
      <c r="G1143" s="39">
        <v>-1336</v>
      </c>
      <c r="H1143" s="39">
        <v>62.01</v>
      </c>
      <c r="I1143" s="39">
        <v>456370118.44546598</v>
      </c>
    </row>
    <row r="1144" spans="1:9" x14ac:dyDescent="0.25">
      <c r="A1144" s="40">
        <v>42734</v>
      </c>
      <c r="B1144" s="39" t="s">
        <v>41</v>
      </c>
      <c r="C1144" s="39" t="s">
        <v>42</v>
      </c>
      <c r="D1144" s="39">
        <v>8695.9</v>
      </c>
      <c r="E1144" s="39">
        <v>8405.7000000000007</v>
      </c>
      <c r="F1144" s="39">
        <v>3.45242</v>
      </c>
      <c r="G1144" s="39">
        <v>290.2</v>
      </c>
      <c r="H1144" s="39">
        <v>59.31</v>
      </c>
      <c r="I1144" s="39">
        <v>515733411.60653299</v>
      </c>
    </row>
    <row r="1145" spans="1:9" x14ac:dyDescent="0.25">
      <c r="A1145" s="40">
        <v>42733</v>
      </c>
      <c r="B1145" s="39" t="s">
        <v>41</v>
      </c>
      <c r="C1145" s="39" t="s">
        <v>42</v>
      </c>
      <c r="D1145" s="39">
        <v>8405.7000000000007</v>
      </c>
      <c r="E1145" s="39">
        <v>8203.9</v>
      </c>
      <c r="F1145" s="39">
        <v>2.4598100000000001</v>
      </c>
      <c r="G1145" s="39">
        <v>201.8</v>
      </c>
      <c r="H1145" s="39">
        <v>61.91</v>
      </c>
      <c r="I1145" s="39">
        <v>520377150.97678697</v>
      </c>
    </row>
    <row r="1146" spans="1:9" x14ac:dyDescent="0.25">
      <c r="A1146" s="40">
        <v>42732</v>
      </c>
      <c r="B1146" s="39" t="s">
        <v>41</v>
      </c>
      <c r="C1146" s="39" t="s">
        <v>42</v>
      </c>
      <c r="D1146" s="39">
        <v>8203.9</v>
      </c>
      <c r="E1146" s="39">
        <v>7575.2</v>
      </c>
      <c r="F1146" s="39">
        <v>8.2994500000000002</v>
      </c>
      <c r="G1146" s="39">
        <v>628.70000000000005</v>
      </c>
      <c r="H1146" s="39">
        <v>63.11</v>
      </c>
      <c r="I1146" s="39">
        <v>517728866.78973299</v>
      </c>
    </row>
    <row r="1147" spans="1:9" x14ac:dyDescent="0.25">
      <c r="A1147" s="40">
        <v>42731</v>
      </c>
      <c r="B1147" s="39" t="s">
        <v>41</v>
      </c>
      <c r="C1147" s="39" t="s">
        <v>42</v>
      </c>
      <c r="D1147" s="39">
        <v>7575.2</v>
      </c>
      <c r="E1147" s="39">
        <v>7886.8</v>
      </c>
      <c r="F1147" s="39">
        <v>-3.9509099999999999</v>
      </c>
      <c r="G1147" s="39">
        <v>-311.60000000000002</v>
      </c>
      <c r="H1147" s="39">
        <v>63.61</v>
      </c>
      <c r="I1147" s="39">
        <v>481840685.93541902</v>
      </c>
    </row>
    <row r="1148" spans="1:9" x14ac:dyDescent="0.25">
      <c r="A1148" s="40">
        <v>42727</v>
      </c>
      <c r="B1148" s="39" t="s">
        <v>41</v>
      </c>
      <c r="C1148" s="39" t="s">
        <v>42</v>
      </c>
      <c r="D1148" s="39">
        <v>7886.8</v>
      </c>
      <c r="E1148" s="39">
        <v>7880.7</v>
      </c>
      <c r="F1148" s="39">
        <v>7.7399999999999997E-2</v>
      </c>
      <c r="G1148" s="39">
        <v>6.1</v>
      </c>
      <c r="H1148" s="39">
        <v>63.61</v>
      </c>
      <c r="I1148" s="39">
        <v>501660830.31939298</v>
      </c>
    </row>
    <row r="1149" spans="1:9" x14ac:dyDescent="0.25">
      <c r="A1149" s="40">
        <v>42726</v>
      </c>
      <c r="B1149" s="39" t="s">
        <v>41</v>
      </c>
      <c r="C1149" s="39" t="s">
        <v>42</v>
      </c>
      <c r="D1149" s="39">
        <v>7880.7</v>
      </c>
      <c r="E1149" s="39">
        <v>7607.6</v>
      </c>
      <c r="F1149" s="39">
        <v>3.5898300000000001</v>
      </c>
      <c r="G1149" s="39">
        <v>273.10000000000002</v>
      </c>
      <c r="H1149" s="39">
        <v>61.41</v>
      </c>
      <c r="I1149" s="39">
        <v>483935283.64178598</v>
      </c>
    </row>
    <row r="1150" spans="1:9" x14ac:dyDescent="0.25">
      <c r="A1150" s="40">
        <v>42725</v>
      </c>
      <c r="B1150" s="39" t="s">
        <v>41</v>
      </c>
      <c r="C1150" s="39" t="s">
        <v>42</v>
      </c>
      <c r="D1150" s="39">
        <v>7607.6</v>
      </c>
      <c r="E1150" s="39">
        <v>7829</v>
      </c>
      <c r="F1150" s="39">
        <v>-2.82795</v>
      </c>
      <c r="G1150" s="39">
        <v>-221.4</v>
      </c>
      <c r="H1150" s="39">
        <v>57.96</v>
      </c>
      <c r="I1150" s="39">
        <v>440918633.86237901</v>
      </c>
    </row>
    <row r="1151" spans="1:9" x14ac:dyDescent="0.25">
      <c r="A1151" s="40">
        <v>42724</v>
      </c>
      <c r="B1151" s="39" t="s">
        <v>41</v>
      </c>
      <c r="C1151" s="39" t="s">
        <v>42</v>
      </c>
      <c r="D1151" s="39">
        <v>7829</v>
      </c>
      <c r="E1151" s="39">
        <v>8125.8</v>
      </c>
      <c r="F1151" s="39">
        <v>-3.6525599999999998</v>
      </c>
      <c r="G1151" s="39">
        <v>-296.8</v>
      </c>
      <c r="H1151" s="39">
        <v>53.36</v>
      </c>
      <c r="I1151" s="39">
        <v>417737058.029939</v>
      </c>
    </row>
    <row r="1152" spans="1:9" x14ac:dyDescent="0.25">
      <c r="A1152" s="40">
        <v>42723</v>
      </c>
      <c r="B1152" s="39" t="s">
        <v>41</v>
      </c>
      <c r="C1152" s="39" t="s">
        <v>42</v>
      </c>
      <c r="D1152" s="39">
        <v>8125.8</v>
      </c>
      <c r="E1152" s="39">
        <v>8726.4</v>
      </c>
      <c r="F1152" s="39">
        <v>-6.8825599999999998</v>
      </c>
      <c r="G1152" s="39">
        <v>-600.6</v>
      </c>
      <c r="H1152" s="39">
        <v>58.96</v>
      </c>
      <c r="I1152" s="39">
        <v>479078089.16332603</v>
      </c>
    </row>
    <row r="1153" spans="1:9" x14ac:dyDescent="0.25">
      <c r="A1153" s="40">
        <v>42720</v>
      </c>
      <c r="B1153" s="39" t="s">
        <v>41</v>
      </c>
      <c r="C1153" s="39" t="s">
        <v>42</v>
      </c>
      <c r="D1153" s="39">
        <v>8726.4</v>
      </c>
      <c r="E1153" s="39">
        <v>8875.7999999999993</v>
      </c>
      <c r="F1153" s="39">
        <v>-1.68323</v>
      </c>
      <c r="G1153" s="39">
        <v>-149.4</v>
      </c>
      <c r="H1153" s="39">
        <v>58.96</v>
      </c>
      <c r="I1153" s="39">
        <v>514488054.99456698</v>
      </c>
    </row>
    <row r="1154" spans="1:9" x14ac:dyDescent="0.25">
      <c r="A1154" s="40">
        <v>42719</v>
      </c>
      <c r="B1154" s="39" t="s">
        <v>41</v>
      </c>
      <c r="C1154" s="39" t="s">
        <v>42</v>
      </c>
      <c r="D1154" s="39">
        <v>8875.7999999999993</v>
      </c>
      <c r="E1154" s="39">
        <v>9213.2000000000007</v>
      </c>
      <c r="F1154" s="39">
        <v>-3.66214</v>
      </c>
      <c r="G1154" s="39">
        <v>-337.4</v>
      </c>
      <c r="H1154" s="39">
        <v>58.96</v>
      </c>
      <c r="I1154" s="39">
        <v>523296328.21332699</v>
      </c>
    </row>
    <row r="1155" spans="1:9" x14ac:dyDescent="0.25">
      <c r="A1155" s="40">
        <v>42718</v>
      </c>
      <c r="B1155" s="39" t="s">
        <v>41</v>
      </c>
      <c r="C1155" s="39" t="s">
        <v>42</v>
      </c>
      <c r="D1155" s="39">
        <v>9213.2000000000007</v>
      </c>
      <c r="E1155" s="39">
        <v>9321.5</v>
      </c>
      <c r="F1155" s="39">
        <v>-1.1618299999999999</v>
      </c>
      <c r="G1155" s="39">
        <v>-108.3</v>
      </c>
      <c r="H1155" s="39">
        <v>59.86</v>
      </c>
      <c r="I1155" s="39">
        <v>551480520.02062094</v>
      </c>
    </row>
    <row r="1156" spans="1:9" x14ac:dyDescent="0.25">
      <c r="A1156" s="40">
        <v>42717</v>
      </c>
      <c r="B1156" s="39" t="s">
        <v>41</v>
      </c>
      <c r="C1156" s="39" t="s">
        <v>42</v>
      </c>
      <c r="D1156" s="39">
        <v>9321.5</v>
      </c>
      <c r="E1156" s="39">
        <v>9461.9</v>
      </c>
      <c r="F1156" s="39">
        <v>-1.4838499999999999</v>
      </c>
      <c r="G1156" s="39">
        <v>-140.4</v>
      </c>
      <c r="H1156" s="39">
        <v>59.61</v>
      </c>
      <c r="I1156" s="39">
        <v>555632728.73944104</v>
      </c>
    </row>
    <row r="1157" spans="1:9" x14ac:dyDescent="0.25">
      <c r="A1157" s="40">
        <v>42716</v>
      </c>
      <c r="B1157" s="39" t="s">
        <v>41</v>
      </c>
      <c r="C1157" s="39" t="s">
        <v>42</v>
      </c>
      <c r="D1157" s="39">
        <v>9461.9</v>
      </c>
      <c r="E1157" s="39">
        <v>9011.2000000000007</v>
      </c>
      <c r="F1157" s="39">
        <v>5.0015499999999999</v>
      </c>
      <c r="G1157" s="39">
        <v>450.7</v>
      </c>
      <c r="H1157" s="39">
        <v>59.76</v>
      </c>
      <c r="I1157" s="39">
        <v>565420928.08960104</v>
      </c>
    </row>
    <row r="1158" spans="1:9" x14ac:dyDescent="0.25">
      <c r="A1158" s="40">
        <v>42713</v>
      </c>
      <c r="B1158" s="39" t="s">
        <v>41</v>
      </c>
      <c r="C1158" s="39" t="s">
        <v>42</v>
      </c>
      <c r="D1158" s="39">
        <v>9011.2000000000007</v>
      </c>
      <c r="E1158" s="39">
        <v>9434.9</v>
      </c>
      <c r="F1158" s="39">
        <v>-4.4907700000000004</v>
      </c>
      <c r="G1158" s="39">
        <v>-423.7</v>
      </c>
      <c r="H1158" s="39">
        <v>59.76</v>
      </c>
      <c r="I1158" s="39">
        <v>538488154.30315399</v>
      </c>
    </row>
    <row r="1159" spans="1:9" x14ac:dyDescent="0.25">
      <c r="A1159" s="40">
        <v>42712</v>
      </c>
      <c r="B1159" s="39" t="s">
        <v>41</v>
      </c>
      <c r="C1159" s="39" t="s">
        <v>42</v>
      </c>
      <c r="D1159" s="39">
        <v>9434.9</v>
      </c>
      <c r="E1159" s="39">
        <v>9346.7000000000007</v>
      </c>
      <c r="F1159" s="39">
        <v>0.94364999999999999</v>
      </c>
      <c r="G1159" s="39">
        <v>88.2</v>
      </c>
      <c r="H1159" s="39">
        <v>58.26</v>
      </c>
      <c r="I1159" s="39">
        <v>549655121.48380101</v>
      </c>
    </row>
    <row r="1160" spans="1:9" x14ac:dyDescent="0.25">
      <c r="A1160" s="40">
        <v>42711</v>
      </c>
      <c r="B1160" s="39" t="s">
        <v>41</v>
      </c>
      <c r="C1160" s="39" t="s">
        <v>42</v>
      </c>
      <c r="D1160" s="39">
        <v>9346.7000000000007</v>
      </c>
      <c r="E1160" s="39">
        <v>9166.2000000000007</v>
      </c>
      <c r="F1160" s="39">
        <v>1.96919</v>
      </c>
      <c r="G1160" s="39">
        <v>180.5</v>
      </c>
      <c r="H1160" s="39">
        <v>58.56</v>
      </c>
      <c r="I1160" s="39">
        <v>547320806.57152104</v>
      </c>
    </row>
    <row r="1161" spans="1:9" x14ac:dyDescent="0.25">
      <c r="A1161" s="40">
        <v>42710</v>
      </c>
      <c r="B1161" s="39" t="s">
        <v>41</v>
      </c>
      <c r="C1161" s="39" t="s">
        <v>42</v>
      </c>
      <c r="D1161" s="39">
        <v>9166.2000000000007</v>
      </c>
      <c r="E1161" s="39">
        <v>9618.6</v>
      </c>
      <c r="F1161" s="39">
        <v>-4.7033899999999997</v>
      </c>
      <c r="G1161" s="39">
        <v>-452.4</v>
      </c>
      <c r="H1161" s="39">
        <v>58.56</v>
      </c>
      <c r="I1161" s="39">
        <v>536751150.373487</v>
      </c>
    </row>
    <row r="1162" spans="1:9" x14ac:dyDescent="0.25">
      <c r="A1162" s="40">
        <v>42709</v>
      </c>
      <c r="B1162" s="39" t="s">
        <v>41</v>
      </c>
      <c r="C1162" s="39" t="s">
        <v>42</v>
      </c>
      <c r="D1162" s="39">
        <v>9618.6</v>
      </c>
      <c r="E1162" s="39">
        <v>11538.1</v>
      </c>
      <c r="F1162" s="39">
        <v>-16.636189999999999</v>
      </c>
      <c r="G1162" s="39">
        <v>-1919.5</v>
      </c>
      <c r="H1162" s="39">
        <v>54.46</v>
      </c>
      <c r="I1162" s="39">
        <v>523806372.16844797</v>
      </c>
    </row>
    <row r="1163" spans="1:9" x14ac:dyDescent="0.25">
      <c r="A1163" s="40">
        <v>42706</v>
      </c>
      <c r="B1163" s="39" t="s">
        <v>41</v>
      </c>
      <c r="C1163" s="39" t="s">
        <v>42</v>
      </c>
      <c r="D1163" s="39">
        <v>11538.1</v>
      </c>
      <c r="E1163" s="39">
        <v>11431.8</v>
      </c>
      <c r="F1163" s="39">
        <v>0.92986000000000002</v>
      </c>
      <c r="G1163" s="39">
        <v>106.3</v>
      </c>
      <c r="H1163" s="39">
        <v>51.76</v>
      </c>
      <c r="I1163" s="39">
        <v>597184965.31041598</v>
      </c>
    </row>
    <row r="1164" spans="1:9" x14ac:dyDescent="0.25">
      <c r="A1164" s="40">
        <v>42705</v>
      </c>
      <c r="B1164" s="39" t="s">
        <v>41</v>
      </c>
      <c r="C1164" s="39" t="s">
        <v>42</v>
      </c>
      <c r="D1164" s="39">
        <v>11431.8</v>
      </c>
      <c r="E1164" s="39">
        <v>10783.2</v>
      </c>
      <c r="F1164" s="39">
        <v>6.0149100000000004</v>
      </c>
      <c r="G1164" s="39">
        <v>648.6</v>
      </c>
      <c r="H1164" s="39">
        <v>51.76</v>
      </c>
      <c r="I1164" s="39">
        <v>591683126.89572895</v>
      </c>
    </row>
    <row r="1165" spans="1:9" x14ac:dyDescent="0.25">
      <c r="A1165" s="40">
        <v>42704</v>
      </c>
      <c r="B1165" s="39" t="s">
        <v>41</v>
      </c>
      <c r="C1165" s="39" t="s">
        <v>42</v>
      </c>
      <c r="D1165" s="39">
        <v>10783.2</v>
      </c>
      <c r="E1165" s="39">
        <v>10536.9</v>
      </c>
      <c r="F1165" s="39">
        <v>2.3374999999999999</v>
      </c>
      <c r="G1165" s="39">
        <v>246.3</v>
      </c>
      <c r="H1165" s="39">
        <v>54.36</v>
      </c>
      <c r="I1165" s="39">
        <v>586149433.765288</v>
      </c>
    </row>
    <row r="1166" spans="1:9" x14ac:dyDescent="0.25">
      <c r="A1166" s="40">
        <v>42703</v>
      </c>
      <c r="B1166" s="39" t="s">
        <v>41</v>
      </c>
      <c r="C1166" s="39" t="s">
        <v>42</v>
      </c>
      <c r="D1166" s="39">
        <v>10536.9</v>
      </c>
      <c r="E1166" s="39">
        <v>10702.9</v>
      </c>
      <c r="F1166" s="39">
        <v>-1.55098</v>
      </c>
      <c r="G1166" s="39">
        <v>-166</v>
      </c>
      <c r="H1166" s="39">
        <v>52.86</v>
      </c>
      <c r="I1166" s="39">
        <v>556955794.06126797</v>
      </c>
    </row>
    <row r="1167" spans="1:9" x14ac:dyDescent="0.25">
      <c r="A1167" s="40">
        <v>42702</v>
      </c>
      <c r="B1167" s="39" t="s">
        <v>41</v>
      </c>
      <c r="C1167" s="39" t="s">
        <v>42</v>
      </c>
      <c r="D1167" s="39">
        <v>10702.9</v>
      </c>
      <c r="E1167" s="39">
        <v>10560.8</v>
      </c>
      <c r="F1167" s="39">
        <v>1.34554</v>
      </c>
      <c r="G1167" s="39">
        <v>142.1</v>
      </c>
      <c r="H1167" s="39">
        <v>51.16</v>
      </c>
      <c r="I1167" s="39">
        <v>547535234.304335</v>
      </c>
    </row>
    <row r="1168" spans="1:9" x14ac:dyDescent="0.25">
      <c r="A1168" s="40">
        <v>42699</v>
      </c>
      <c r="B1168" s="39" t="s">
        <v>41</v>
      </c>
      <c r="C1168" s="39" t="s">
        <v>42</v>
      </c>
      <c r="D1168" s="39">
        <v>10560.8</v>
      </c>
      <c r="E1168" s="39">
        <v>10740.4</v>
      </c>
      <c r="F1168" s="39">
        <v>-1.6721900000000001</v>
      </c>
      <c r="G1168" s="39">
        <v>-179.6</v>
      </c>
      <c r="H1168" s="39">
        <v>50.31</v>
      </c>
      <c r="I1168" s="39">
        <v>531289051.94566202</v>
      </c>
    </row>
    <row r="1169" spans="1:9" x14ac:dyDescent="0.25">
      <c r="A1169" s="40">
        <v>42697</v>
      </c>
      <c r="B1169" s="39" t="s">
        <v>41</v>
      </c>
      <c r="C1169" s="39" t="s">
        <v>42</v>
      </c>
      <c r="D1169" s="39">
        <v>10740.4</v>
      </c>
      <c r="E1169" s="39">
        <v>10709.9</v>
      </c>
      <c r="F1169" s="39">
        <v>0.28477999999999998</v>
      </c>
      <c r="G1169" s="39">
        <v>30.5</v>
      </c>
      <c r="H1169" s="39">
        <v>50.31</v>
      </c>
      <c r="I1169" s="39">
        <v>540324306.25683498</v>
      </c>
    </row>
    <row r="1170" spans="1:9" x14ac:dyDescent="0.25">
      <c r="A1170" s="40">
        <v>42696</v>
      </c>
      <c r="B1170" s="39" t="s">
        <v>41</v>
      </c>
      <c r="C1170" s="39" t="s">
        <v>42</v>
      </c>
      <c r="D1170" s="39">
        <v>10709.9</v>
      </c>
      <c r="E1170" s="39">
        <v>10770.3</v>
      </c>
      <c r="F1170" s="39">
        <v>-0.56079999999999997</v>
      </c>
      <c r="G1170" s="39">
        <v>-60.4</v>
      </c>
      <c r="H1170" s="39">
        <v>49.51</v>
      </c>
      <c r="I1170" s="39">
        <v>530222002.86880201</v>
      </c>
    </row>
    <row r="1171" spans="1:9" x14ac:dyDescent="0.25">
      <c r="A1171" s="40">
        <v>42695</v>
      </c>
      <c r="B1171" s="39" t="s">
        <v>41</v>
      </c>
      <c r="C1171" s="39" t="s">
        <v>42</v>
      </c>
      <c r="D1171" s="39">
        <v>10770.3</v>
      </c>
      <c r="E1171" s="39">
        <v>11509.2</v>
      </c>
      <c r="F1171" s="39">
        <v>-6.4200799999999996</v>
      </c>
      <c r="G1171" s="39">
        <v>-738.9</v>
      </c>
      <c r="H1171" s="39">
        <v>48.01</v>
      </c>
      <c r="I1171" s="39">
        <v>517056815.05362803</v>
      </c>
    </row>
    <row r="1172" spans="1:9" x14ac:dyDescent="0.25">
      <c r="A1172" s="40">
        <v>42692</v>
      </c>
      <c r="B1172" s="39" t="s">
        <v>41</v>
      </c>
      <c r="C1172" s="39" t="s">
        <v>42</v>
      </c>
      <c r="D1172" s="39">
        <v>11509.2</v>
      </c>
      <c r="E1172" s="39">
        <v>11579.6</v>
      </c>
      <c r="F1172" s="39">
        <v>-0.60797000000000001</v>
      </c>
      <c r="G1172" s="39">
        <v>-70.400000000000006</v>
      </c>
      <c r="H1172" s="39">
        <v>46.21</v>
      </c>
      <c r="I1172" s="39">
        <v>531813109.16568899</v>
      </c>
    </row>
    <row r="1173" spans="1:9" x14ac:dyDescent="0.25">
      <c r="A1173" s="40">
        <v>42691</v>
      </c>
      <c r="B1173" s="39" t="s">
        <v>41</v>
      </c>
      <c r="C1173" s="39" t="s">
        <v>42</v>
      </c>
      <c r="D1173" s="39">
        <v>11579.6</v>
      </c>
      <c r="E1173" s="39">
        <v>12447.2</v>
      </c>
      <c r="F1173" s="39">
        <v>-6.9702400000000004</v>
      </c>
      <c r="G1173" s="39">
        <v>-867.6</v>
      </c>
      <c r="H1173" s="39">
        <v>45.86</v>
      </c>
      <c r="I1173" s="39">
        <v>531013267.87118202</v>
      </c>
    </row>
    <row r="1174" spans="1:9" x14ac:dyDescent="0.25">
      <c r="A1174" s="40">
        <v>42690</v>
      </c>
      <c r="B1174" s="39" t="s">
        <v>41</v>
      </c>
      <c r="C1174" s="39" t="s">
        <v>42</v>
      </c>
      <c r="D1174" s="39">
        <v>12447.2</v>
      </c>
      <c r="E1174" s="39">
        <v>11977.5</v>
      </c>
      <c r="F1174" s="39">
        <v>3.9215200000000001</v>
      </c>
      <c r="G1174" s="39">
        <v>469.7</v>
      </c>
      <c r="H1174" s="39">
        <v>40.36</v>
      </c>
      <c r="I1174" s="39">
        <v>502339766.804223</v>
      </c>
    </row>
    <row r="1175" spans="1:9" x14ac:dyDescent="0.25">
      <c r="A1175" s="40">
        <v>42689</v>
      </c>
      <c r="B1175" s="39" t="s">
        <v>41</v>
      </c>
      <c r="C1175" s="39" t="s">
        <v>42</v>
      </c>
      <c r="D1175" s="39">
        <v>11977.5</v>
      </c>
      <c r="E1175" s="39">
        <v>13187.6</v>
      </c>
      <c r="F1175" s="39">
        <v>-9.1760400000000004</v>
      </c>
      <c r="G1175" s="39">
        <v>-1210.0999999999999</v>
      </c>
      <c r="H1175" s="39">
        <v>36.11</v>
      </c>
      <c r="I1175" s="39">
        <v>432479402.62850899</v>
      </c>
    </row>
    <row r="1176" spans="1:9" x14ac:dyDescent="0.25">
      <c r="A1176" s="40">
        <v>42688</v>
      </c>
      <c r="B1176" s="39" t="s">
        <v>41</v>
      </c>
      <c r="C1176" s="39" t="s">
        <v>42</v>
      </c>
      <c r="D1176" s="39">
        <v>13187.6</v>
      </c>
      <c r="E1176" s="39">
        <v>13494.1</v>
      </c>
      <c r="F1176" s="39">
        <v>-2.27136</v>
      </c>
      <c r="G1176" s="39">
        <v>-306.5</v>
      </c>
      <c r="H1176" s="39">
        <v>35.409999999999997</v>
      </c>
      <c r="I1176" s="39">
        <v>466941952.39438403</v>
      </c>
    </row>
    <row r="1177" spans="1:9" x14ac:dyDescent="0.25">
      <c r="A1177" s="40">
        <v>42685</v>
      </c>
      <c r="B1177" s="39" t="s">
        <v>41</v>
      </c>
      <c r="C1177" s="39" t="s">
        <v>42</v>
      </c>
      <c r="D1177" s="39">
        <v>13494.1</v>
      </c>
      <c r="E1177" s="39">
        <v>13814.4</v>
      </c>
      <c r="F1177" s="39">
        <v>-2.3186</v>
      </c>
      <c r="G1177" s="39">
        <v>-320.3</v>
      </c>
      <c r="H1177" s="39">
        <v>36.21</v>
      </c>
      <c r="I1177" s="39">
        <v>488589677.75281698</v>
      </c>
    </row>
    <row r="1178" spans="1:9" x14ac:dyDescent="0.25">
      <c r="A1178" s="40">
        <v>42684</v>
      </c>
      <c r="B1178" s="39" t="s">
        <v>41</v>
      </c>
      <c r="C1178" s="39" t="s">
        <v>42</v>
      </c>
      <c r="D1178" s="39">
        <v>13814.4</v>
      </c>
      <c r="E1178" s="39">
        <v>12933.5</v>
      </c>
      <c r="F1178" s="39">
        <v>6.8109900000000003</v>
      </c>
      <c r="G1178" s="39">
        <v>880.9</v>
      </c>
      <c r="H1178" s="39">
        <v>39.31</v>
      </c>
      <c r="I1178" s="39">
        <v>543011628.70977104</v>
      </c>
    </row>
    <row r="1179" spans="1:9" x14ac:dyDescent="0.25">
      <c r="A1179" s="40">
        <v>42683</v>
      </c>
      <c r="B1179" s="39" t="s">
        <v>41</v>
      </c>
      <c r="C1179" s="39" t="s">
        <v>42</v>
      </c>
      <c r="D1179" s="39">
        <v>12933.5</v>
      </c>
      <c r="E1179" s="39">
        <v>14549.6</v>
      </c>
      <c r="F1179" s="39">
        <v>-11.107519999999999</v>
      </c>
      <c r="G1179" s="39">
        <v>-1616.1</v>
      </c>
      <c r="H1179" s="39">
        <v>36.409999999999997</v>
      </c>
      <c r="I1179" s="39">
        <v>470878368.00424403</v>
      </c>
    </row>
    <row r="1180" spans="1:9" x14ac:dyDescent="0.25">
      <c r="A1180" s="40">
        <v>42682</v>
      </c>
      <c r="B1180" s="39" t="s">
        <v>41</v>
      </c>
      <c r="C1180" s="39" t="s">
        <v>42</v>
      </c>
      <c r="D1180" s="39">
        <v>14549.6</v>
      </c>
      <c r="E1180" s="39">
        <v>14575.7</v>
      </c>
      <c r="F1180" s="39">
        <v>-0.17907000000000001</v>
      </c>
      <c r="G1180" s="39">
        <v>-26.1</v>
      </c>
      <c r="H1180" s="39">
        <v>35.409999999999997</v>
      </c>
      <c r="I1180" s="39">
        <v>515167174.50918502</v>
      </c>
    </row>
    <row r="1181" spans="1:9" x14ac:dyDescent="0.25">
      <c r="A1181" s="40">
        <v>42681</v>
      </c>
      <c r="B1181" s="39" t="s">
        <v>41</v>
      </c>
      <c r="C1181" s="39" t="s">
        <v>42</v>
      </c>
      <c r="D1181" s="39">
        <v>14575.7</v>
      </c>
      <c r="E1181" s="39">
        <v>20358.2</v>
      </c>
      <c r="F1181" s="39">
        <v>-28.403790000000001</v>
      </c>
      <c r="G1181" s="39">
        <v>-5782.5</v>
      </c>
      <c r="H1181" s="39">
        <v>37.21</v>
      </c>
      <c r="I1181" s="39">
        <v>542327574.22812498</v>
      </c>
    </row>
    <row r="1182" spans="1:9" x14ac:dyDescent="0.25">
      <c r="A1182" s="40">
        <v>42678</v>
      </c>
      <c r="B1182" s="39" t="s">
        <v>41</v>
      </c>
      <c r="C1182" s="39" t="s">
        <v>42</v>
      </c>
      <c r="D1182" s="39">
        <v>20358.2</v>
      </c>
      <c r="E1182" s="39">
        <v>20810.7</v>
      </c>
      <c r="F1182" s="39">
        <v>-2.1743600000000001</v>
      </c>
      <c r="G1182" s="39">
        <v>-452.5</v>
      </c>
      <c r="H1182" s="39">
        <v>33.51</v>
      </c>
      <c r="I1182" s="39">
        <v>682155482.30362999</v>
      </c>
    </row>
    <row r="1183" spans="1:9" x14ac:dyDescent="0.25">
      <c r="A1183" s="40">
        <v>42677</v>
      </c>
      <c r="B1183" s="39" t="s">
        <v>41</v>
      </c>
      <c r="C1183" s="39" t="s">
        <v>42</v>
      </c>
      <c r="D1183" s="39">
        <v>20810.7</v>
      </c>
      <c r="E1183" s="39">
        <v>18761.3</v>
      </c>
      <c r="F1183" s="39">
        <v>10.923550000000001</v>
      </c>
      <c r="G1183" s="39">
        <v>2049.4</v>
      </c>
      <c r="H1183" s="39">
        <v>34.81</v>
      </c>
      <c r="I1183" s="39">
        <v>724371604.86379695</v>
      </c>
    </row>
    <row r="1184" spans="1:9" x14ac:dyDescent="0.25">
      <c r="A1184" s="40">
        <v>42676</v>
      </c>
      <c r="B1184" s="39" t="s">
        <v>41</v>
      </c>
      <c r="C1184" s="39" t="s">
        <v>42</v>
      </c>
      <c r="D1184" s="39">
        <v>18761.3</v>
      </c>
      <c r="E1184" s="39">
        <v>17716.8</v>
      </c>
      <c r="F1184" s="39">
        <v>5.8955299999999999</v>
      </c>
      <c r="G1184" s="39">
        <v>1044.5</v>
      </c>
      <c r="H1184" s="39">
        <v>37.36</v>
      </c>
      <c r="I1184" s="39">
        <v>700878117.71836805</v>
      </c>
    </row>
    <row r="1185" spans="1:9" x14ac:dyDescent="0.25">
      <c r="A1185" s="40">
        <v>42675</v>
      </c>
      <c r="B1185" s="39" t="s">
        <v>41</v>
      </c>
      <c r="C1185" s="39" t="s">
        <v>42</v>
      </c>
      <c r="D1185" s="39">
        <v>17716.8</v>
      </c>
      <c r="E1185" s="39">
        <v>16689.8</v>
      </c>
      <c r="F1185" s="39">
        <v>6.1534599999999999</v>
      </c>
      <c r="G1185" s="39">
        <v>1027</v>
      </c>
      <c r="H1185" s="39">
        <v>38.86</v>
      </c>
      <c r="I1185" s="39">
        <v>688433250.13473403</v>
      </c>
    </row>
    <row r="1186" spans="1:9" x14ac:dyDescent="0.25">
      <c r="A1186" s="40">
        <v>42674</v>
      </c>
      <c r="B1186" s="39" t="s">
        <v>41</v>
      </c>
      <c r="C1186" s="39" t="s">
        <v>42</v>
      </c>
      <c r="D1186" s="39">
        <v>16689.8</v>
      </c>
      <c r="E1186" s="39">
        <v>15769</v>
      </c>
      <c r="F1186" s="39">
        <v>5.8392999999999997</v>
      </c>
      <c r="G1186" s="39">
        <v>920.8</v>
      </c>
      <c r="H1186" s="39">
        <v>44.96</v>
      </c>
      <c r="I1186" s="39">
        <v>750334221.46226704</v>
      </c>
    </row>
    <row r="1187" spans="1:9" x14ac:dyDescent="0.25">
      <c r="A1187" s="40">
        <v>42671</v>
      </c>
      <c r="B1187" s="39" t="s">
        <v>41</v>
      </c>
      <c r="C1187" s="39" t="s">
        <v>42</v>
      </c>
      <c r="D1187" s="39">
        <v>15769</v>
      </c>
      <c r="E1187" s="39">
        <v>14969.9</v>
      </c>
      <c r="F1187" s="39">
        <v>5.33805</v>
      </c>
      <c r="G1187" s="39">
        <v>799.1</v>
      </c>
      <c r="H1187" s="39">
        <v>46.21</v>
      </c>
      <c r="I1187" s="39">
        <v>728648465.43927896</v>
      </c>
    </row>
    <row r="1188" spans="1:9" x14ac:dyDescent="0.25">
      <c r="A1188" s="40">
        <v>42670</v>
      </c>
      <c r="B1188" s="39" t="s">
        <v>41</v>
      </c>
      <c r="C1188" s="39" t="s">
        <v>42</v>
      </c>
      <c r="D1188" s="39">
        <v>14969.9</v>
      </c>
      <c r="E1188" s="39">
        <v>14192.1</v>
      </c>
      <c r="F1188" s="39">
        <v>5.4805099999999998</v>
      </c>
      <c r="G1188" s="39">
        <v>777.8</v>
      </c>
      <c r="H1188" s="39">
        <v>49.61</v>
      </c>
      <c r="I1188" s="39">
        <v>742621590.67280495</v>
      </c>
    </row>
    <row r="1189" spans="1:9" x14ac:dyDescent="0.25">
      <c r="A1189" s="40">
        <v>42669</v>
      </c>
      <c r="B1189" s="39" t="s">
        <v>41</v>
      </c>
      <c r="C1189" s="39" t="s">
        <v>42</v>
      </c>
      <c r="D1189" s="39">
        <v>14192.1</v>
      </c>
      <c r="E1189" s="39">
        <v>13557</v>
      </c>
      <c r="F1189" s="39">
        <v>4.68466</v>
      </c>
      <c r="G1189" s="39">
        <v>635.1</v>
      </c>
      <c r="H1189" s="39">
        <v>50.21</v>
      </c>
      <c r="I1189" s="39">
        <v>712552018.89535105</v>
      </c>
    </row>
    <row r="1190" spans="1:9" x14ac:dyDescent="0.25">
      <c r="A1190" s="40">
        <v>42668</v>
      </c>
      <c r="B1190" s="39" t="s">
        <v>41</v>
      </c>
      <c r="C1190" s="39" t="s">
        <v>42</v>
      </c>
      <c r="D1190" s="39">
        <v>13557</v>
      </c>
      <c r="E1190" s="39">
        <v>13089.5</v>
      </c>
      <c r="F1190" s="39">
        <v>3.5715599999999998</v>
      </c>
      <c r="G1190" s="39">
        <v>467.5</v>
      </c>
      <c r="H1190" s="39">
        <v>51.56</v>
      </c>
      <c r="I1190" s="39">
        <v>698967089.06781101</v>
      </c>
    </row>
    <row r="1191" spans="1:9" x14ac:dyDescent="0.25">
      <c r="A1191" s="40">
        <v>42667</v>
      </c>
      <c r="B1191" s="39" t="s">
        <v>41</v>
      </c>
      <c r="C1191" s="39" t="s">
        <v>42</v>
      </c>
      <c r="D1191" s="39">
        <v>13089.5</v>
      </c>
      <c r="E1191" s="39">
        <v>14209.1</v>
      </c>
      <c r="F1191" s="39">
        <v>-7.8794599999999999</v>
      </c>
      <c r="G1191" s="39">
        <v>-1119.5999999999999</v>
      </c>
      <c r="H1191" s="39">
        <v>51.56</v>
      </c>
      <c r="I1191" s="39">
        <v>674863886.72664404</v>
      </c>
    </row>
    <row r="1192" spans="1:9" x14ac:dyDescent="0.25">
      <c r="A1192" s="40">
        <v>42664</v>
      </c>
      <c r="B1192" s="39" t="s">
        <v>41</v>
      </c>
      <c r="C1192" s="39" t="s">
        <v>42</v>
      </c>
      <c r="D1192" s="39">
        <v>14209.1</v>
      </c>
      <c r="E1192" s="39">
        <v>14566.8</v>
      </c>
      <c r="F1192" s="39">
        <v>-2.4555799999999999</v>
      </c>
      <c r="G1192" s="39">
        <v>-357.7</v>
      </c>
      <c r="H1192" s="39">
        <v>49.66</v>
      </c>
      <c r="I1192" s="39">
        <v>705590543.98048496</v>
      </c>
    </row>
    <row r="1193" spans="1:9" x14ac:dyDescent="0.25">
      <c r="A1193" s="40">
        <v>42663</v>
      </c>
      <c r="B1193" s="39" t="s">
        <v>41</v>
      </c>
      <c r="C1193" s="39" t="s">
        <v>42</v>
      </c>
      <c r="D1193" s="39">
        <v>14566.8</v>
      </c>
      <c r="E1193" s="39">
        <v>15118.1</v>
      </c>
      <c r="F1193" s="39">
        <v>-3.64662</v>
      </c>
      <c r="G1193" s="39">
        <v>-551.29999999999995</v>
      </c>
      <c r="H1193" s="39">
        <v>45.56</v>
      </c>
      <c r="I1193" s="39">
        <v>663629206.12473202</v>
      </c>
    </row>
    <row r="1194" spans="1:9" x14ac:dyDescent="0.25">
      <c r="A1194" s="40">
        <v>42662</v>
      </c>
      <c r="B1194" s="39" t="s">
        <v>41</v>
      </c>
      <c r="C1194" s="39" t="s">
        <v>42</v>
      </c>
      <c r="D1194" s="39">
        <v>15118.1</v>
      </c>
      <c r="E1194" s="39">
        <v>16189.3</v>
      </c>
      <c r="F1194" s="39">
        <v>-6.6167199999999999</v>
      </c>
      <c r="G1194" s="39">
        <v>-1071.2</v>
      </c>
      <c r="H1194" s="39">
        <v>42.61</v>
      </c>
      <c r="I1194" s="39">
        <v>644146744.70908499</v>
      </c>
    </row>
    <row r="1195" spans="1:9" x14ac:dyDescent="0.25">
      <c r="A1195" s="40">
        <v>42661</v>
      </c>
      <c r="B1195" s="39" t="s">
        <v>41</v>
      </c>
      <c r="C1195" s="39" t="s">
        <v>42</v>
      </c>
      <c r="D1195" s="39">
        <v>16189.3</v>
      </c>
      <c r="E1195" s="39">
        <v>17231.5</v>
      </c>
      <c r="F1195" s="39">
        <v>-6.0482300000000002</v>
      </c>
      <c r="G1195" s="39">
        <v>-1042.2</v>
      </c>
      <c r="H1195" s="39">
        <v>34.06</v>
      </c>
      <c r="I1195" s="39">
        <v>551369546.60290003</v>
      </c>
    </row>
    <row r="1196" spans="1:9" x14ac:dyDescent="0.25">
      <c r="A1196" s="40">
        <v>42660</v>
      </c>
      <c r="B1196" s="39" t="s">
        <v>41</v>
      </c>
      <c r="C1196" s="39" t="s">
        <v>42</v>
      </c>
      <c r="D1196" s="39">
        <v>17231.5</v>
      </c>
      <c r="E1196" s="39">
        <v>17620.5</v>
      </c>
      <c r="F1196" s="39">
        <v>-2.2076600000000002</v>
      </c>
      <c r="G1196" s="39">
        <v>-389</v>
      </c>
      <c r="H1196" s="39">
        <v>34.06</v>
      </c>
      <c r="I1196" s="39">
        <v>586864431.58678102</v>
      </c>
    </row>
    <row r="1197" spans="1:9" x14ac:dyDescent="0.25">
      <c r="A1197" s="40">
        <v>42657</v>
      </c>
      <c r="B1197" s="39" t="s">
        <v>41</v>
      </c>
      <c r="C1197" s="39" t="s">
        <v>42</v>
      </c>
      <c r="D1197" s="39">
        <v>17620.5</v>
      </c>
      <c r="E1197" s="39">
        <v>18100.2</v>
      </c>
      <c r="F1197" s="39">
        <v>-2.6502500000000002</v>
      </c>
      <c r="G1197" s="39">
        <v>-479.7</v>
      </c>
      <c r="H1197" s="39">
        <v>34.06</v>
      </c>
      <c r="I1197" s="39">
        <v>600112858.24071395</v>
      </c>
    </row>
    <row r="1198" spans="1:9" x14ac:dyDescent="0.25">
      <c r="A1198" s="40">
        <v>42656</v>
      </c>
      <c r="B1198" s="39" t="s">
        <v>41</v>
      </c>
      <c r="C1198" s="39" t="s">
        <v>42</v>
      </c>
      <c r="D1198" s="39">
        <v>18100.2</v>
      </c>
      <c r="E1198" s="39">
        <v>17326.400000000001</v>
      </c>
      <c r="F1198" s="39">
        <v>4.4660200000000003</v>
      </c>
      <c r="G1198" s="39">
        <v>773.8</v>
      </c>
      <c r="H1198" s="39">
        <v>34.06</v>
      </c>
      <c r="I1198" s="39">
        <v>616450313.93709505</v>
      </c>
    </row>
    <row r="1199" spans="1:9" x14ac:dyDescent="0.25">
      <c r="A1199" s="40">
        <v>42655</v>
      </c>
      <c r="B1199" s="39" t="s">
        <v>41</v>
      </c>
      <c r="C1199" s="39" t="s">
        <v>42</v>
      </c>
      <c r="D1199" s="39">
        <v>17326.400000000001</v>
      </c>
      <c r="E1199" s="39">
        <v>16700</v>
      </c>
      <c r="F1199" s="39">
        <v>3.7509000000000001</v>
      </c>
      <c r="G1199" s="39">
        <v>626.4</v>
      </c>
      <c r="H1199" s="39">
        <v>41.11</v>
      </c>
      <c r="I1199" s="39">
        <v>712247622.76790702</v>
      </c>
    </row>
    <row r="1200" spans="1:9" x14ac:dyDescent="0.25">
      <c r="A1200" s="40">
        <v>42654</v>
      </c>
      <c r="B1200" s="39" t="s">
        <v>41</v>
      </c>
      <c r="C1200" s="39" t="s">
        <v>42</v>
      </c>
      <c r="D1200" s="39">
        <v>16700</v>
      </c>
      <c r="E1200" s="39">
        <v>15166.8</v>
      </c>
      <c r="F1200" s="39">
        <v>10.108919999999999</v>
      </c>
      <c r="G1200" s="39">
        <v>1533.2</v>
      </c>
      <c r="H1200" s="39">
        <v>42.21</v>
      </c>
      <c r="I1200" s="39">
        <v>704867789.51334703</v>
      </c>
    </row>
    <row r="1201" spans="1:9" x14ac:dyDescent="0.25">
      <c r="A1201" s="40">
        <v>42653</v>
      </c>
      <c r="B1201" s="39" t="s">
        <v>41</v>
      </c>
      <c r="C1201" s="39" t="s">
        <v>42</v>
      </c>
      <c r="D1201" s="39">
        <v>15166.8</v>
      </c>
      <c r="E1201" s="39">
        <v>16137.6</v>
      </c>
      <c r="F1201" s="39">
        <v>-6.0157600000000002</v>
      </c>
      <c r="G1201" s="39">
        <v>-970.8</v>
      </c>
      <c r="H1201" s="39">
        <v>44.51</v>
      </c>
      <c r="I1201" s="39">
        <v>675038657.36473203</v>
      </c>
    </row>
    <row r="1202" spans="1:9" x14ac:dyDescent="0.25">
      <c r="A1202" s="40">
        <v>42650</v>
      </c>
      <c r="B1202" s="39" t="s">
        <v>41</v>
      </c>
      <c r="C1202" s="39" t="s">
        <v>42</v>
      </c>
      <c r="D1202" s="39">
        <v>16137.6</v>
      </c>
      <c r="E1202" s="39">
        <v>15626.4</v>
      </c>
      <c r="F1202" s="39">
        <v>3.2713899999999998</v>
      </c>
      <c r="G1202" s="39">
        <v>511.2</v>
      </c>
      <c r="H1202" s="39">
        <v>44.26</v>
      </c>
      <c r="I1202" s="39">
        <v>714212285.99105299</v>
      </c>
    </row>
    <row r="1203" spans="1:9" x14ac:dyDescent="0.25">
      <c r="A1203" s="40">
        <v>42649</v>
      </c>
      <c r="B1203" s="39" t="s">
        <v>41</v>
      </c>
      <c r="C1203" s="39" t="s">
        <v>42</v>
      </c>
      <c r="D1203" s="39">
        <v>15626.4</v>
      </c>
      <c r="E1203" s="39">
        <v>15925</v>
      </c>
      <c r="F1203" s="39">
        <v>-1.87504</v>
      </c>
      <c r="G1203" s="39">
        <v>-298.60000000000002</v>
      </c>
      <c r="H1203" s="39">
        <v>43.51</v>
      </c>
      <c r="I1203" s="39">
        <v>679867974.25457299</v>
      </c>
    </row>
    <row r="1204" spans="1:9" x14ac:dyDescent="0.25">
      <c r="A1204" s="40">
        <v>42648</v>
      </c>
      <c r="B1204" s="39" t="s">
        <v>41</v>
      </c>
      <c r="C1204" s="39" t="s">
        <v>42</v>
      </c>
      <c r="D1204" s="39">
        <v>15925</v>
      </c>
      <c r="E1204" s="39">
        <v>16075.1</v>
      </c>
      <c r="F1204" s="39">
        <v>-0.93374000000000001</v>
      </c>
      <c r="G1204" s="39">
        <v>-150.1</v>
      </c>
      <c r="H1204" s="39">
        <v>43.51</v>
      </c>
      <c r="I1204" s="39">
        <v>692859359.16167903</v>
      </c>
    </row>
    <row r="1205" spans="1:9" x14ac:dyDescent="0.25">
      <c r="A1205" s="40">
        <v>42647</v>
      </c>
      <c r="B1205" s="39" t="s">
        <v>41</v>
      </c>
      <c r="C1205" s="39" t="s">
        <v>42</v>
      </c>
      <c r="D1205" s="39">
        <v>16075.1</v>
      </c>
      <c r="E1205" s="39">
        <v>16380.7</v>
      </c>
      <c r="F1205" s="39">
        <v>-1.86561</v>
      </c>
      <c r="G1205" s="39">
        <v>-305.60000000000002</v>
      </c>
      <c r="H1205" s="39">
        <v>42.86</v>
      </c>
      <c r="I1205" s="39">
        <v>688941042.73688602</v>
      </c>
    </row>
    <row r="1206" spans="1:9" x14ac:dyDescent="0.25">
      <c r="A1206" s="40">
        <v>42646</v>
      </c>
      <c r="B1206" s="39" t="s">
        <v>41</v>
      </c>
      <c r="C1206" s="39" t="s">
        <v>42</v>
      </c>
      <c r="D1206" s="39">
        <v>16380.7</v>
      </c>
      <c r="E1206" s="39">
        <v>16900.599999999999</v>
      </c>
      <c r="F1206" s="39">
        <v>-3.0762200000000002</v>
      </c>
      <c r="G1206" s="39">
        <v>-519.9</v>
      </c>
      <c r="H1206" s="39">
        <v>43.71</v>
      </c>
      <c r="I1206" s="39">
        <v>715961936.20845997</v>
      </c>
    </row>
    <row r="1207" spans="1:9" x14ac:dyDescent="0.25">
      <c r="A1207" s="40">
        <v>42643</v>
      </c>
      <c r="B1207" s="39" t="s">
        <v>41</v>
      </c>
      <c r="C1207" s="39" t="s">
        <v>42</v>
      </c>
      <c r="D1207" s="39">
        <v>16900.599999999999</v>
      </c>
      <c r="E1207" s="39">
        <v>17159.099999999999</v>
      </c>
      <c r="F1207" s="39">
        <v>-1.5064900000000001</v>
      </c>
      <c r="G1207" s="39">
        <v>-258.5</v>
      </c>
      <c r="H1207" s="39">
        <v>43.71</v>
      </c>
      <c r="I1207" s="39">
        <v>738685544.51792002</v>
      </c>
    </row>
    <row r="1208" spans="1:9" x14ac:dyDescent="0.25">
      <c r="A1208" s="40">
        <v>42642</v>
      </c>
      <c r="B1208" s="39" t="s">
        <v>41</v>
      </c>
      <c r="C1208" s="39" t="s">
        <v>42</v>
      </c>
      <c r="D1208" s="39">
        <v>17159.099999999999</v>
      </c>
      <c r="E1208" s="39">
        <v>15976.2</v>
      </c>
      <c r="F1208" s="39">
        <v>7.4041399999999999</v>
      </c>
      <c r="G1208" s="39">
        <v>1182.9000000000001</v>
      </c>
      <c r="H1208" s="39">
        <v>40.26</v>
      </c>
      <c r="I1208" s="39">
        <v>690785077.57715404</v>
      </c>
    </row>
    <row r="1209" spans="1:9" x14ac:dyDescent="0.25">
      <c r="A1209" s="40">
        <v>42641</v>
      </c>
      <c r="B1209" s="39" t="s">
        <v>41</v>
      </c>
      <c r="C1209" s="39" t="s">
        <v>42</v>
      </c>
      <c r="D1209" s="39">
        <v>15976.2</v>
      </c>
      <c r="E1209" s="39">
        <v>16521.599999999999</v>
      </c>
      <c r="F1209" s="39">
        <v>-3.3011300000000001</v>
      </c>
      <c r="G1209" s="39">
        <v>-545.4</v>
      </c>
      <c r="H1209" s="39">
        <v>40.56</v>
      </c>
      <c r="I1209" s="39">
        <v>647957160.94749296</v>
      </c>
    </row>
    <row r="1210" spans="1:9" x14ac:dyDescent="0.25">
      <c r="A1210" s="40">
        <v>42640</v>
      </c>
      <c r="B1210" s="39" t="s">
        <v>41</v>
      </c>
      <c r="C1210" s="39" t="s">
        <v>42</v>
      </c>
      <c r="D1210" s="39">
        <v>16521.599999999999</v>
      </c>
      <c r="E1210" s="39">
        <v>18054.099999999999</v>
      </c>
      <c r="F1210" s="39">
        <v>-8.4883799999999994</v>
      </c>
      <c r="G1210" s="39">
        <v>-1532.5</v>
      </c>
      <c r="H1210" s="39">
        <v>39.51</v>
      </c>
      <c r="I1210" s="39">
        <v>652729624.38465297</v>
      </c>
    </row>
    <row r="1211" spans="1:9" x14ac:dyDescent="0.25">
      <c r="A1211" s="40">
        <v>42639</v>
      </c>
      <c r="B1211" s="39" t="s">
        <v>41</v>
      </c>
      <c r="C1211" s="39" t="s">
        <v>42</v>
      </c>
      <c r="D1211" s="39">
        <v>18054.099999999999</v>
      </c>
      <c r="E1211" s="39">
        <v>16702.400000000001</v>
      </c>
      <c r="F1211" s="39">
        <v>8.0928500000000003</v>
      </c>
      <c r="G1211" s="39">
        <v>1351.7</v>
      </c>
      <c r="H1211" s="39">
        <v>37.61</v>
      </c>
      <c r="I1211" s="39">
        <v>678972311.17682099</v>
      </c>
    </row>
    <row r="1212" spans="1:9" x14ac:dyDescent="0.25">
      <c r="A1212" s="40">
        <v>42636</v>
      </c>
      <c r="B1212" s="39" t="s">
        <v>41</v>
      </c>
      <c r="C1212" s="39" t="s">
        <v>42</v>
      </c>
      <c r="D1212" s="39">
        <v>16702.400000000001</v>
      </c>
      <c r="E1212" s="39">
        <v>16191.8</v>
      </c>
      <c r="F1212" s="39">
        <v>3.1534499999999999</v>
      </c>
      <c r="G1212" s="39">
        <v>510.6</v>
      </c>
      <c r="H1212" s="39">
        <v>37.71</v>
      </c>
      <c r="I1212" s="39">
        <v>629808287.87830698</v>
      </c>
    </row>
    <row r="1213" spans="1:9" x14ac:dyDescent="0.25">
      <c r="A1213" s="40">
        <v>42635</v>
      </c>
      <c r="B1213" s="39" t="s">
        <v>41</v>
      </c>
      <c r="C1213" s="39" t="s">
        <v>42</v>
      </c>
      <c r="D1213" s="39">
        <v>16191.8</v>
      </c>
      <c r="E1213" s="39">
        <v>17831.3</v>
      </c>
      <c r="F1213" s="39">
        <v>-9.1945099999999993</v>
      </c>
      <c r="G1213" s="39">
        <v>-1639.5</v>
      </c>
      <c r="H1213" s="39">
        <v>37.21</v>
      </c>
      <c r="I1213" s="39">
        <v>602458860.73306596</v>
      </c>
    </row>
    <row r="1214" spans="1:9" x14ac:dyDescent="0.25">
      <c r="A1214" s="40">
        <v>42634</v>
      </c>
      <c r="B1214" s="39" t="s">
        <v>41</v>
      </c>
      <c r="C1214" s="39" t="s">
        <v>42</v>
      </c>
      <c r="D1214" s="39">
        <v>17831.3</v>
      </c>
      <c r="E1214" s="39">
        <v>21097.8</v>
      </c>
      <c r="F1214" s="39">
        <v>-15.482659999999999</v>
      </c>
      <c r="G1214" s="39">
        <v>-3266.5</v>
      </c>
      <c r="H1214" s="39">
        <v>27.91</v>
      </c>
      <c r="I1214" s="39">
        <v>497629716.296368</v>
      </c>
    </row>
    <row r="1215" spans="1:9" x14ac:dyDescent="0.25">
      <c r="A1215" s="40">
        <v>42633</v>
      </c>
      <c r="B1215" s="39" t="s">
        <v>41</v>
      </c>
      <c r="C1215" s="39" t="s">
        <v>42</v>
      </c>
      <c r="D1215" s="39">
        <v>21097.8</v>
      </c>
      <c r="E1215" s="39">
        <v>20389.8</v>
      </c>
      <c r="F1215" s="39">
        <v>3.4723199999999999</v>
      </c>
      <c r="G1215" s="39">
        <v>708</v>
      </c>
      <c r="H1215" s="39">
        <v>22.21</v>
      </c>
      <c r="I1215" s="39">
        <v>468532601.77213699</v>
      </c>
    </row>
    <row r="1216" spans="1:9" x14ac:dyDescent="0.25">
      <c r="A1216" s="40">
        <v>42632</v>
      </c>
      <c r="B1216" s="39" t="s">
        <v>41</v>
      </c>
      <c r="C1216" s="39" t="s">
        <v>42</v>
      </c>
      <c r="D1216" s="39">
        <v>20389.8</v>
      </c>
      <c r="E1216" s="39">
        <v>21365.4</v>
      </c>
      <c r="F1216" s="39">
        <v>-4.5662599999999998</v>
      </c>
      <c r="G1216" s="39">
        <v>-975.6</v>
      </c>
      <c r="H1216" s="39">
        <v>21.91</v>
      </c>
      <c r="I1216" s="39">
        <v>446692644.10893601</v>
      </c>
    </row>
    <row r="1217" spans="1:9" x14ac:dyDescent="0.25">
      <c r="A1217" s="40">
        <v>42629</v>
      </c>
      <c r="B1217" s="39" t="s">
        <v>41</v>
      </c>
      <c r="C1217" s="39" t="s">
        <v>42</v>
      </c>
      <c r="D1217" s="39">
        <v>21365.4</v>
      </c>
      <c r="E1217" s="39">
        <v>23279.200000000001</v>
      </c>
      <c r="F1217" s="39">
        <v>-8.2210699999999992</v>
      </c>
      <c r="G1217" s="39">
        <v>-1913.8</v>
      </c>
      <c r="H1217" s="39">
        <v>22.51</v>
      </c>
      <c r="I1217" s="39">
        <v>480884989.465177</v>
      </c>
    </row>
    <row r="1218" spans="1:9" x14ac:dyDescent="0.25">
      <c r="A1218" s="40">
        <v>42628</v>
      </c>
      <c r="B1218" s="39" t="s">
        <v>41</v>
      </c>
      <c r="C1218" s="39" t="s">
        <v>42</v>
      </c>
      <c r="D1218" s="39">
        <v>23279.200000000001</v>
      </c>
      <c r="E1218" s="39">
        <v>25323.4</v>
      </c>
      <c r="F1218" s="39">
        <v>-8.0723800000000008</v>
      </c>
      <c r="G1218" s="39">
        <v>-2044.2</v>
      </c>
      <c r="H1218" s="39">
        <v>23.31</v>
      </c>
      <c r="I1218" s="39">
        <v>542583493.99036598</v>
      </c>
    </row>
    <row r="1219" spans="1:9" x14ac:dyDescent="0.25">
      <c r="A1219" s="40">
        <v>42627</v>
      </c>
      <c r="B1219" s="39" t="s">
        <v>41</v>
      </c>
      <c r="C1219" s="39" t="s">
        <v>42</v>
      </c>
      <c r="D1219" s="39">
        <v>25323.4</v>
      </c>
      <c r="E1219" s="39">
        <v>23857.7</v>
      </c>
      <c r="F1219" s="39">
        <v>6.14351</v>
      </c>
      <c r="G1219" s="39">
        <v>1465.7</v>
      </c>
      <c r="H1219" s="39">
        <v>22.91</v>
      </c>
      <c r="I1219" s="39">
        <v>580099636.345047</v>
      </c>
    </row>
    <row r="1220" spans="1:9" x14ac:dyDescent="0.25">
      <c r="A1220" s="40">
        <v>42626</v>
      </c>
      <c r="B1220" s="39" t="s">
        <v>41</v>
      </c>
      <c r="C1220" s="39" t="s">
        <v>42</v>
      </c>
      <c r="D1220" s="39">
        <v>23857.7</v>
      </c>
      <c r="E1220" s="39">
        <v>19865.099999999999</v>
      </c>
      <c r="F1220" s="39">
        <v>20.098559999999999</v>
      </c>
      <c r="G1220" s="39">
        <v>3992.6</v>
      </c>
      <c r="H1220" s="39">
        <v>24.36</v>
      </c>
      <c r="I1220" s="39">
        <v>581117555.71093297</v>
      </c>
    </row>
    <row r="1221" spans="1:9" x14ac:dyDescent="0.25">
      <c r="A1221" s="40">
        <v>42625</v>
      </c>
      <c r="B1221" s="39" t="s">
        <v>41</v>
      </c>
      <c r="C1221" s="39" t="s">
        <v>42</v>
      </c>
      <c r="D1221" s="39">
        <v>19865.099999999999</v>
      </c>
      <c r="E1221" s="39">
        <v>22455.3</v>
      </c>
      <c r="F1221" s="39">
        <v>-11.53492</v>
      </c>
      <c r="G1221" s="39">
        <v>-2590.1999999999998</v>
      </c>
      <c r="H1221" s="39">
        <v>33.56</v>
      </c>
      <c r="I1221" s="39">
        <v>666626114.069556</v>
      </c>
    </row>
    <row r="1222" spans="1:9" x14ac:dyDescent="0.25">
      <c r="A1222" s="40">
        <v>42622</v>
      </c>
      <c r="B1222" s="39" t="s">
        <v>41</v>
      </c>
      <c r="C1222" s="39" t="s">
        <v>42</v>
      </c>
      <c r="D1222" s="39">
        <v>22455.3</v>
      </c>
      <c r="E1222" s="39">
        <v>17147.7</v>
      </c>
      <c r="F1222" s="39">
        <v>30.952259999999999</v>
      </c>
      <c r="G1222" s="39">
        <v>5307.6</v>
      </c>
      <c r="H1222" s="39">
        <v>33.56</v>
      </c>
      <c r="I1222" s="39">
        <v>753547144.45263803</v>
      </c>
    </row>
    <row r="1223" spans="1:9" x14ac:dyDescent="0.25">
      <c r="A1223" s="40">
        <v>42621</v>
      </c>
      <c r="B1223" s="39" t="s">
        <v>41</v>
      </c>
      <c r="C1223" s="39" t="s">
        <v>42</v>
      </c>
      <c r="D1223" s="39">
        <v>17147.7</v>
      </c>
      <c r="E1223" s="39">
        <v>16806</v>
      </c>
      <c r="F1223" s="39">
        <v>2.0331999999999999</v>
      </c>
      <c r="G1223" s="39">
        <v>341.7</v>
      </c>
      <c r="H1223" s="39">
        <v>36.159999999999997</v>
      </c>
      <c r="I1223" s="39">
        <v>620020570.34359396</v>
      </c>
    </row>
    <row r="1224" spans="1:9" x14ac:dyDescent="0.25">
      <c r="A1224" s="40">
        <v>42620</v>
      </c>
      <c r="B1224" s="39" t="s">
        <v>41</v>
      </c>
      <c r="C1224" s="39" t="s">
        <v>42</v>
      </c>
      <c r="D1224" s="39">
        <v>16806</v>
      </c>
      <c r="E1224" s="39">
        <v>17083.599999999999</v>
      </c>
      <c r="F1224" s="39">
        <v>-1.6249499999999999</v>
      </c>
      <c r="G1224" s="39">
        <v>-277.60000000000002</v>
      </c>
      <c r="H1224" s="39">
        <v>36.159999999999997</v>
      </c>
      <c r="I1224" s="39">
        <v>607665500.63241398</v>
      </c>
    </row>
    <row r="1225" spans="1:9" x14ac:dyDescent="0.25">
      <c r="A1225" s="40">
        <v>42619</v>
      </c>
      <c r="B1225" s="39" t="s">
        <v>41</v>
      </c>
      <c r="C1225" s="39" t="s">
        <v>42</v>
      </c>
      <c r="D1225" s="39">
        <v>17083.599999999999</v>
      </c>
      <c r="E1225" s="39">
        <v>18341.400000000001</v>
      </c>
      <c r="F1225" s="39">
        <v>-6.85771</v>
      </c>
      <c r="G1225" s="39">
        <v>-1257.8</v>
      </c>
      <c r="H1225" s="39">
        <v>36.659999999999997</v>
      </c>
      <c r="I1225" s="39">
        <v>626244664.84612</v>
      </c>
    </row>
    <row r="1226" spans="1:9" x14ac:dyDescent="0.25">
      <c r="A1226" s="40">
        <v>42615</v>
      </c>
      <c r="B1226" s="39" t="s">
        <v>41</v>
      </c>
      <c r="C1226" s="39" t="s">
        <v>42</v>
      </c>
      <c r="D1226" s="39">
        <v>18341.400000000001</v>
      </c>
      <c r="E1226" s="39">
        <v>19526.8</v>
      </c>
      <c r="F1226" s="39">
        <v>-6.0706300000000004</v>
      </c>
      <c r="G1226" s="39">
        <v>-1185.4000000000001</v>
      </c>
      <c r="H1226" s="39">
        <v>35.76</v>
      </c>
      <c r="I1226" s="39">
        <v>655845399.61557496</v>
      </c>
    </row>
    <row r="1227" spans="1:9" x14ac:dyDescent="0.25">
      <c r="A1227" s="40">
        <v>42614</v>
      </c>
      <c r="B1227" s="39" t="s">
        <v>41</v>
      </c>
      <c r="C1227" s="39" t="s">
        <v>42</v>
      </c>
      <c r="D1227" s="39">
        <v>19526.8</v>
      </c>
      <c r="E1227" s="39">
        <v>19583.2</v>
      </c>
      <c r="F1227" s="39">
        <v>-0.28799999999999998</v>
      </c>
      <c r="G1227" s="39">
        <v>-56.4</v>
      </c>
      <c r="H1227" s="39">
        <v>33.96</v>
      </c>
      <c r="I1227" s="39">
        <v>663084280.37540197</v>
      </c>
    </row>
    <row r="1228" spans="1:9" x14ac:dyDescent="0.25">
      <c r="A1228" s="40">
        <v>42613</v>
      </c>
      <c r="B1228" s="39" t="s">
        <v>41</v>
      </c>
      <c r="C1228" s="39" t="s">
        <v>42</v>
      </c>
      <c r="D1228" s="39">
        <v>19583.2</v>
      </c>
      <c r="E1228" s="39">
        <v>19561</v>
      </c>
      <c r="F1228" s="39">
        <v>0.11348999999999999</v>
      </c>
      <c r="G1228" s="39">
        <v>22.2</v>
      </c>
      <c r="H1228" s="39">
        <v>33.96</v>
      </c>
      <c r="I1228" s="39">
        <v>664999491.95196199</v>
      </c>
    </row>
    <row r="1229" spans="1:9" x14ac:dyDescent="0.25">
      <c r="A1229" s="40">
        <v>42612</v>
      </c>
      <c r="B1229" s="39" t="s">
        <v>41</v>
      </c>
      <c r="C1229" s="39" t="s">
        <v>42</v>
      </c>
      <c r="D1229" s="39">
        <v>19561</v>
      </c>
      <c r="E1229" s="39">
        <v>19849</v>
      </c>
      <c r="F1229" s="39">
        <v>-1.45095</v>
      </c>
      <c r="G1229" s="39">
        <v>-288</v>
      </c>
      <c r="H1229" s="39">
        <v>33.96</v>
      </c>
      <c r="I1229" s="39">
        <v>664245632.07608199</v>
      </c>
    </row>
    <row r="1230" spans="1:9" x14ac:dyDescent="0.25">
      <c r="A1230" s="40">
        <v>42611</v>
      </c>
      <c r="B1230" s="39" t="s">
        <v>41</v>
      </c>
      <c r="C1230" s="39" t="s">
        <v>42</v>
      </c>
      <c r="D1230" s="39">
        <v>19849</v>
      </c>
      <c r="E1230" s="39">
        <v>20817.900000000001</v>
      </c>
      <c r="F1230" s="39">
        <v>-4.6541699999999997</v>
      </c>
      <c r="G1230" s="39">
        <v>-968.9</v>
      </c>
      <c r="H1230" s="39">
        <v>33.21</v>
      </c>
      <c r="I1230" s="39">
        <v>659138685.87128305</v>
      </c>
    </row>
    <row r="1231" spans="1:9" x14ac:dyDescent="0.25">
      <c r="A1231" s="40">
        <v>42608</v>
      </c>
      <c r="B1231" s="39" t="s">
        <v>41</v>
      </c>
      <c r="C1231" s="39" t="s">
        <v>42</v>
      </c>
      <c r="D1231" s="39">
        <v>20817.900000000001</v>
      </c>
      <c r="E1231" s="39">
        <v>20460.3</v>
      </c>
      <c r="F1231" s="39">
        <v>1.74777</v>
      </c>
      <c r="G1231" s="39">
        <v>357.6</v>
      </c>
      <c r="H1231" s="39">
        <v>32.21</v>
      </c>
      <c r="I1231" s="39">
        <v>670495679.95867705</v>
      </c>
    </row>
    <row r="1232" spans="1:9" x14ac:dyDescent="0.25">
      <c r="A1232" s="40">
        <v>42607</v>
      </c>
      <c r="B1232" s="39" t="s">
        <v>41</v>
      </c>
      <c r="C1232" s="39" t="s">
        <v>42</v>
      </c>
      <c r="D1232" s="39">
        <v>20460.3</v>
      </c>
      <c r="E1232" s="39">
        <v>20894.099999999999</v>
      </c>
      <c r="F1232" s="39">
        <v>-2.0761799999999999</v>
      </c>
      <c r="G1232" s="39">
        <v>-433.8</v>
      </c>
      <c r="H1232" s="39">
        <v>32.21</v>
      </c>
      <c r="I1232" s="39">
        <v>658978223.57963705</v>
      </c>
    </row>
    <row r="1233" spans="1:9" x14ac:dyDescent="0.25">
      <c r="A1233" s="40">
        <v>42606</v>
      </c>
      <c r="B1233" s="39" t="s">
        <v>41</v>
      </c>
      <c r="C1233" s="39" t="s">
        <v>42</v>
      </c>
      <c r="D1233" s="39">
        <v>20894.099999999999</v>
      </c>
      <c r="E1233" s="39">
        <v>19824.8</v>
      </c>
      <c r="F1233" s="39">
        <v>5.3937499999999998</v>
      </c>
      <c r="G1233" s="39">
        <v>1069.3</v>
      </c>
      <c r="H1233" s="39">
        <v>32.96</v>
      </c>
      <c r="I1233" s="39">
        <v>688620478.046157</v>
      </c>
    </row>
    <row r="1234" spans="1:9" x14ac:dyDescent="0.25">
      <c r="A1234" s="40">
        <v>42605</v>
      </c>
      <c r="B1234" s="39" t="s">
        <v>41</v>
      </c>
      <c r="C1234" s="39" t="s">
        <v>42</v>
      </c>
      <c r="D1234" s="39">
        <v>19824.8</v>
      </c>
      <c r="E1234" s="39">
        <v>19890.5</v>
      </c>
      <c r="F1234" s="39">
        <v>-0.33030999999999999</v>
      </c>
      <c r="G1234" s="39">
        <v>-65.7</v>
      </c>
      <c r="H1234" s="39">
        <v>32.96</v>
      </c>
      <c r="I1234" s="39">
        <v>653378860.69126904</v>
      </c>
    </row>
    <row r="1235" spans="1:9" x14ac:dyDescent="0.25">
      <c r="A1235" s="40">
        <v>42604</v>
      </c>
      <c r="B1235" s="39" t="s">
        <v>41</v>
      </c>
      <c r="C1235" s="39" t="s">
        <v>42</v>
      </c>
      <c r="D1235" s="39">
        <v>19890.5</v>
      </c>
      <c r="E1235" s="39">
        <v>19741.900000000001</v>
      </c>
      <c r="F1235" s="39">
        <v>0.75270999999999999</v>
      </c>
      <c r="G1235" s="39">
        <v>148.6</v>
      </c>
      <c r="H1235" s="39">
        <v>31.96</v>
      </c>
      <c r="I1235" s="39">
        <v>635653678.43204904</v>
      </c>
    </row>
    <row r="1236" spans="1:9" x14ac:dyDescent="0.25">
      <c r="A1236" s="40">
        <v>42601</v>
      </c>
      <c r="B1236" s="39" t="s">
        <v>41</v>
      </c>
      <c r="C1236" s="39" t="s">
        <v>42</v>
      </c>
      <c r="D1236" s="39">
        <v>19741.900000000001</v>
      </c>
      <c r="E1236" s="39">
        <v>19476.900000000001</v>
      </c>
      <c r="F1236" s="39">
        <v>1.36059</v>
      </c>
      <c r="G1236" s="39">
        <v>265</v>
      </c>
      <c r="H1236" s="39">
        <v>30.61</v>
      </c>
      <c r="I1236" s="39">
        <v>604253206.33494306</v>
      </c>
    </row>
    <row r="1237" spans="1:9" x14ac:dyDescent="0.25">
      <c r="A1237" s="40">
        <v>42600</v>
      </c>
      <c r="B1237" s="39" t="s">
        <v>41</v>
      </c>
      <c r="C1237" s="39" t="s">
        <v>42</v>
      </c>
      <c r="D1237" s="39">
        <v>19476.900000000001</v>
      </c>
      <c r="E1237" s="39">
        <v>20134.2</v>
      </c>
      <c r="F1237" s="39">
        <v>-3.2645900000000001</v>
      </c>
      <c r="G1237" s="39">
        <v>-657.3</v>
      </c>
      <c r="H1237" s="39">
        <v>29.56</v>
      </c>
      <c r="I1237" s="39">
        <v>575691433.53727603</v>
      </c>
    </row>
    <row r="1238" spans="1:9" x14ac:dyDescent="0.25">
      <c r="A1238" s="40">
        <v>42599</v>
      </c>
      <c r="B1238" s="39" t="s">
        <v>41</v>
      </c>
      <c r="C1238" s="39" t="s">
        <v>42</v>
      </c>
      <c r="D1238" s="39">
        <v>20134.2</v>
      </c>
      <c r="E1238" s="39">
        <v>21539</v>
      </c>
      <c r="F1238" s="39">
        <v>-6.5221200000000001</v>
      </c>
      <c r="G1238" s="39">
        <v>-1404.8</v>
      </c>
      <c r="H1238" s="39">
        <v>28.46</v>
      </c>
      <c r="I1238" s="39">
        <v>572972058.24069595</v>
      </c>
    </row>
    <row r="1239" spans="1:9" x14ac:dyDescent="0.25">
      <c r="A1239" s="40">
        <v>42598</v>
      </c>
      <c r="B1239" s="39" t="s">
        <v>41</v>
      </c>
      <c r="C1239" s="39" t="s">
        <v>42</v>
      </c>
      <c r="D1239" s="39">
        <v>21539</v>
      </c>
      <c r="E1239" s="39">
        <v>20153.099999999999</v>
      </c>
      <c r="F1239" s="39">
        <v>6.8768599999999998</v>
      </c>
      <c r="G1239" s="39">
        <v>1385.9</v>
      </c>
      <c r="H1239" s="39">
        <v>27.71</v>
      </c>
      <c r="I1239" s="39">
        <v>596795117.86395097</v>
      </c>
    </row>
    <row r="1240" spans="1:9" x14ac:dyDescent="0.25">
      <c r="A1240" s="40">
        <v>42597</v>
      </c>
      <c r="B1240" s="39" t="s">
        <v>41</v>
      </c>
      <c r="C1240" s="39" t="s">
        <v>42</v>
      </c>
      <c r="D1240" s="39">
        <v>20153.099999999999</v>
      </c>
      <c r="E1240" s="39">
        <v>20558.400000000001</v>
      </c>
      <c r="F1240" s="39">
        <v>-1.97146</v>
      </c>
      <c r="G1240" s="39">
        <v>-405.3</v>
      </c>
      <c r="H1240" s="39">
        <v>27.96</v>
      </c>
      <c r="I1240" s="39">
        <v>563433357.86475599</v>
      </c>
    </row>
    <row r="1241" spans="1:9" x14ac:dyDescent="0.25">
      <c r="A1241" s="40">
        <v>42594</v>
      </c>
      <c r="B1241" s="39" t="s">
        <v>41</v>
      </c>
      <c r="C1241" s="39" t="s">
        <v>42</v>
      </c>
      <c r="D1241" s="39">
        <v>20558.400000000001</v>
      </c>
      <c r="E1241" s="39">
        <v>20928.7</v>
      </c>
      <c r="F1241" s="39">
        <v>-1.7693399999999999</v>
      </c>
      <c r="G1241" s="39">
        <v>-370.3</v>
      </c>
      <c r="H1241" s="39">
        <v>27.96</v>
      </c>
      <c r="I1241" s="39">
        <v>574764594.24737704</v>
      </c>
    </row>
    <row r="1242" spans="1:9" x14ac:dyDescent="0.25">
      <c r="A1242" s="40">
        <v>42593</v>
      </c>
      <c r="B1242" s="39" t="s">
        <v>41</v>
      </c>
      <c r="C1242" s="39" t="s">
        <v>42</v>
      </c>
      <c r="D1242" s="39">
        <v>20928.7</v>
      </c>
      <c r="E1242" s="39">
        <v>21303.200000000001</v>
      </c>
      <c r="F1242" s="39">
        <v>-1.7579499999999999</v>
      </c>
      <c r="G1242" s="39">
        <v>-374.5</v>
      </c>
      <c r="H1242" s="39">
        <v>27.96</v>
      </c>
      <c r="I1242" s="39">
        <v>585117312.80766404</v>
      </c>
    </row>
    <row r="1243" spans="1:9" x14ac:dyDescent="0.25">
      <c r="A1243" s="40">
        <v>42592</v>
      </c>
      <c r="B1243" s="39" t="s">
        <v>41</v>
      </c>
      <c r="C1243" s="39" t="s">
        <v>42</v>
      </c>
      <c r="D1243" s="39">
        <v>21303.200000000001</v>
      </c>
      <c r="E1243" s="39">
        <v>20304.900000000001</v>
      </c>
      <c r="F1243" s="39">
        <v>4.91655</v>
      </c>
      <c r="G1243" s="39">
        <v>998.3</v>
      </c>
      <c r="H1243" s="39">
        <v>28.56</v>
      </c>
      <c r="I1243" s="39">
        <v>608369373.50663102</v>
      </c>
    </row>
    <row r="1244" spans="1:9" x14ac:dyDescent="0.25">
      <c r="A1244" s="40">
        <v>42591</v>
      </c>
      <c r="B1244" s="39" t="s">
        <v>41</v>
      </c>
      <c r="C1244" s="39" t="s">
        <v>42</v>
      </c>
      <c r="D1244" s="39">
        <v>20304.900000000001</v>
      </c>
      <c r="E1244" s="39">
        <v>20902.8</v>
      </c>
      <c r="F1244" s="39">
        <v>-2.8603800000000001</v>
      </c>
      <c r="G1244" s="39">
        <v>-597.9</v>
      </c>
      <c r="H1244" s="39">
        <v>29.36</v>
      </c>
      <c r="I1244" s="39">
        <v>596104189.44847596</v>
      </c>
    </row>
    <row r="1245" spans="1:9" x14ac:dyDescent="0.25">
      <c r="A1245" s="40">
        <v>42590</v>
      </c>
      <c r="B1245" s="39" t="s">
        <v>41</v>
      </c>
      <c r="C1245" s="39" t="s">
        <v>42</v>
      </c>
      <c r="D1245" s="39">
        <v>20902.8</v>
      </c>
      <c r="E1245" s="39">
        <v>21712.400000000001</v>
      </c>
      <c r="F1245" s="39">
        <v>-3.7287400000000002</v>
      </c>
      <c r="G1245" s="39">
        <v>-809.6</v>
      </c>
      <c r="H1245" s="39">
        <v>28.51</v>
      </c>
      <c r="I1245" s="39">
        <v>595889749.61913705</v>
      </c>
    </row>
    <row r="1246" spans="1:9" x14ac:dyDescent="0.25">
      <c r="A1246" s="40">
        <v>42587</v>
      </c>
      <c r="B1246" s="39" t="s">
        <v>41</v>
      </c>
      <c r="C1246" s="39" t="s">
        <v>42</v>
      </c>
      <c r="D1246" s="39">
        <v>21712.400000000001</v>
      </c>
      <c r="E1246" s="39">
        <v>23442.400000000001</v>
      </c>
      <c r="F1246" s="39">
        <v>-7.3797899999999998</v>
      </c>
      <c r="G1246" s="39">
        <v>-1730</v>
      </c>
      <c r="H1246" s="39">
        <v>28.51</v>
      </c>
      <c r="I1246" s="39">
        <v>618969544.73231101</v>
      </c>
    </row>
    <row r="1247" spans="1:9" x14ac:dyDescent="0.25">
      <c r="A1247" s="40">
        <v>42586</v>
      </c>
      <c r="B1247" s="39" t="s">
        <v>41</v>
      </c>
      <c r="C1247" s="39" t="s">
        <v>42</v>
      </c>
      <c r="D1247" s="39">
        <v>23442.400000000001</v>
      </c>
      <c r="E1247" s="39">
        <v>24744.6</v>
      </c>
      <c r="F1247" s="39">
        <v>-5.2625599999999997</v>
      </c>
      <c r="G1247" s="39">
        <v>-1302.2</v>
      </c>
      <c r="H1247" s="39">
        <v>27.96</v>
      </c>
      <c r="I1247" s="39">
        <v>655394462.80764604</v>
      </c>
    </row>
    <row r="1248" spans="1:9" x14ac:dyDescent="0.25">
      <c r="A1248" s="40">
        <v>42585</v>
      </c>
      <c r="B1248" s="39" t="s">
        <v>41</v>
      </c>
      <c r="C1248" s="39" t="s">
        <v>42</v>
      </c>
      <c r="D1248" s="39">
        <v>24744.6</v>
      </c>
      <c r="E1248" s="39">
        <v>26006.9</v>
      </c>
      <c r="F1248" s="39">
        <v>-4.8537100000000004</v>
      </c>
      <c r="G1248" s="39">
        <v>-1262.3</v>
      </c>
      <c r="H1248" s="39">
        <v>27.96</v>
      </c>
      <c r="I1248" s="39">
        <v>691800917.32886004</v>
      </c>
    </row>
    <row r="1249" spans="1:9" x14ac:dyDescent="0.25">
      <c r="A1249" s="40">
        <v>42584</v>
      </c>
      <c r="B1249" s="39" t="s">
        <v>41</v>
      </c>
      <c r="C1249" s="39" t="s">
        <v>42</v>
      </c>
      <c r="D1249" s="39">
        <v>26006.9</v>
      </c>
      <c r="E1249" s="39">
        <v>24328.1</v>
      </c>
      <c r="F1249" s="39">
        <v>6.9006600000000002</v>
      </c>
      <c r="G1249" s="39">
        <v>1678.8</v>
      </c>
      <c r="H1249" s="39">
        <v>27.96</v>
      </c>
      <c r="I1249" s="39">
        <v>727091861.53261495</v>
      </c>
    </row>
    <row r="1250" spans="1:9" x14ac:dyDescent="0.25">
      <c r="A1250" s="40">
        <v>42583</v>
      </c>
      <c r="B1250" s="39" t="s">
        <v>41</v>
      </c>
      <c r="C1250" s="39" t="s">
        <v>42</v>
      </c>
      <c r="D1250" s="39">
        <v>24328.1</v>
      </c>
      <c r="E1250" s="39">
        <v>25001</v>
      </c>
      <c r="F1250" s="39">
        <v>-2.6914899999999999</v>
      </c>
      <c r="G1250" s="39">
        <v>-672.9</v>
      </c>
      <c r="H1250" s="39">
        <v>27.96</v>
      </c>
      <c r="I1250" s="39">
        <v>680156529.2931</v>
      </c>
    </row>
    <row r="1251" spans="1:9" x14ac:dyDescent="0.25">
      <c r="A1251" s="40">
        <v>42580</v>
      </c>
      <c r="B1251" s="39" t="s">
        <v>41</v>
      </c>
      <c r="C1251" s="39" t="s">
        <v>42</v>
      </c>
      <c r="D1251" s="39">
        <v>25001</v>
      </c>
      <c r="E1251" s="39">
        <v>26875</v>
      </c>
      <c r="F1251" s="39">
        <v>-6.97302</v>
      </c>
      <c r="G1251" s="39">
        <v>-1874</v>
      </c>
      <c r="H1251" s="39">
        <v>27.61</v>
      </c>
      <c r="I1251" s="39">
        <v>690289877.157354</v>
      </c>
    </row>
    <row r="1252" spans="1:9" x14ac:dyDescent="0.25">
      <c r="A1252" s="40">
        <v>42579</v>
      </c>
      <c r="B1252" s="39" t="s">
        <v>41</v>
      </c>
      <c r="C1252" s="39" t="s">
        <v>42</v>
      </c>
      <c r="D1252" s="39">
        <v>26875</v>
      </c>
      <c r="E1252" s="39">
        <v>28277.7</v>
      </c>
      <c r="F1252" s="39">
        <v>-4.9604499999999998</v>
      </c>
      <c r="G1252" s="39">
        <v>-1402.7</v>
      </c>
      <c r="H1252" s="39">
        <v>26.81</v>
      </c>
      <c r="I1252" s="39">
        <v>720531936.66668904</v>
      </c>
    </row>
    <row r="1253" spans="1:9" x14ac:dyDescent="0.25">
      <c r="A1253" s="40">
        <v>42578</v>
      </c>
      <c r="B1253" s="39" t="s">
        <v>41</v>
      </c>
      <c r="C1253" s="39" t="s">
        <v>42</v>
      </c>
      <c r="D1253" s="39">
        <v>28277.7</v>
      </c>
      <c r="E1253" s="39">
        <v>29595</v>
      </c>
      <c r="F1253" s="39">
        <v>-4.4510899999999998</v>
      </c>
      <c r="G1253" s="39">
        <v>-1317.3</v>
      </c>
      <c r="H1253" s="39">
        <v>26.81</v>
      </c>
      <c r="I1253" s="39">
        <v>758139011.92482305</v>
      </c>
    </row>
    <row r="1254" spans="1:9" x14ac:dyDescent="0.25">
      <c r="A1254" s="40">
        <v>42577</v>
      </c>
      <c r="B1254" s="39" t="s">
        <v>41</v>
      </c>
      <c r="C1254" s="39" t="s">
        <v>42</v>
      </c>
      <c r="D1254" s="39">
        <v>29595</v>
      </c>
      <c r="E1254" s="39">
        <v>30129.7</v>
      </c>
      <c r="F1254" s="39">
        <v>-1.7746599999999999</v>
      </c>
      <c r="G1254" s="39">
        <v>-534.70000000000005</v>
      </c>
      <c r="H1254" s="39">
        <v>27.16</v>
      </c>
      <c r="I1254" s="39">
        <v>803814721.28002405</v>
      </c>
    </row>
    <row r="1255" spans="1:9" x14ac:dyDescent="0.25">
      <c r="A1255" s="40">
        <v>42576</v>
      </c>
      <c r="B1255" s="39" t="s">
        <v>41</v>
      </c>
      <c r="C1255" s="39" t="s">
        <v>42</v>
      </c>
      <c r="D1255" s="39">
        <v>30129.7</v>
      </c>
      <c r="E1255" s="39">
        <v>30267.5</v>
      </c>
      <c r="F1255" s="39">
        <v>-0.45527000000000001</v>
      </c>
      <c r="G1255" s="39">
        <v>-137.80000000000001</v>
      </c>
      <c r="H1255" s="39">
        <v>26.66</v>
      </c>
      <c r="I1255" s="39">
        <v>803272585.63949096</v>
      </c>
    </row>
    <row r="1256" spans="1:9" x14ac:dyDescent="0.25">
      <c r="A1256" s="40">
        <v>42573</v>
      </c>
      <c r="B1256" s="39" t="s">
        <v>41</v>
      </c>
      <c r="C1256" s="39" t="s">
        <v>42</v>
      </c>
      <c r="D1256" s="39">
        <v>30267.5</v>
      </c>
      <c r="E1256" s="39">
        <v>31985.5</v>
      </c>
      <c r="F1256" s="39">
        <v>-5.3711799999999998</v>
      </c>
      <c r="G1256" s="39">
        <v>-1718</v>
      </c>
      <c r="H1256" s="39">
        <v>26.66</v>
      </c>
      <c r="I1256" s="39">
        <v>806946401.25335801</v>
      </c>
    </row>
    <row r="1257" spans="1:9" x14ac:dyDescent="0.25">
      <c r="A1257" s="40">
        <v>42572</v>
      </c>
      <c r="B1257" s="39" t="s">
        <v>41</v>
      </c>
      <c r="C1257" s="39" t="s">
        <v>42</v>
      </c>
      <c r="D1257" s="39">
        <v>31985.5</v>
      </c>
      <c r="E1257" s="39">
        <v>30571.5</v>
      </c>
      <c r="F1257" s="39">
        <v>4.6252199999999997</v>
      </c>
      <c r="G1257" s="39">
        <v>1414</v>
      </c>
      <c r="H1257" s="39">
        <v>26.06</v>
      </c>
      <c r="I1257" s="39">
        <v>833557824.21869302</v>
      </c>
    </row>
    <row r="1258" spans="1:9" x14ac:dyDescent="0.25">
      <c r="A1258" s="40">
        <v>42571</v>
      </c>
      <c r="B1258" s="39" t="s">
        <v>41</v>
      </c>
      <c r="C1258" s="39" t="s">
        <v>42</v>
      </c>
      <c r="D1258" s="39">
        <v>30571.5</v>
      </c>
      <c r="E1258" s="39">
        <v>31374.5</v>
      </c>
      <c r="F1258" s="39">
        <v>-2.5594000000000001</v>
      </c>
      <c r="G1258" s="39">
        <v>-803</v>
      </c>
      <c r="H1258" s="39">
        <v>26.06</v>
      </c>
      <c r="I1258" s="39">
        <v>796708290.41602504</v>
      </c>
    </row>
    <row r="1259" spans="1:9" x14ac:dyDescent="0.25">
      <c r="A1259" s="40">
        <v>42570</v>
      </c>
      <c r="B1259" s="39" t="s">
        <v>41</v>
      </c>
      <c r="C1259" s="39" t="s">
        <v>42</v>
      </c>
      <c r="D1259" s="39">
        <v>31374.5</v>
      </c>
      <c r="E1259" s="39">
        <v>31714</v>
      </c>
      <c r="F1259" s="39">
        <v>-1.0705100000000001</v>
      </c>
      <c r="G1259" s="39">
        <v>-339.5</v>
      </c>
      <c r="H1259" s="39">
        <v>25.47</v>
      </c>
      <c r="I1259" s="39">
        <v>799123909.42135894</v>
      </c>
    </row>
    <row r="1260" spans="1:9" x14ac:dyDescent="0.25">
      <c r="A1260" s="40">
        <v>42569</v>
      </c>
      <c r="B1260" s="39" t="s">
        <v>41</v>
      </c>
      <c r="C1260" s="39" t="s">
        <v>42</v>
      </c>
      <c r="D1260" s="39">
        <v>31714</v>
      </c>
      <c r="E1260" s="39">
        <v>34320</v>
      </c>
      <c r="F1260" s="39">
        <v>-7.5932399999999998</v>
      </c>
      <c r="G1260" s="39">
        <v>-2606</v>
      </c>
      <c r="H1260" s="39">
        <v>24.87</v>
      </c>
      <c r="I1260" s="39">
        <v>788742741.00269306</v>
      </c>
    </row>
    <row r="1261" spans="1:9" x14ac:dyDescent="0.25">
      <c r="A1261" s="40">
        <v>42566</v>
      </c>
      <c r="B1261" s="39" t="s">
        <v>41</v>
      </c>
      <c r="C1261" s="39" t="s">
        <v>42</v>
      </c>
      <c r="D1261" s="39">
        <v>34320</v>
      </c>
      <c r="E1261" s="39">
        <v>33681.5</v>
      </c>
      <c r="F1261" s="39">
        <v>1.8956999999999999</v>
      </c>
      <c r="G1261" s="39">
        <v>638.5</v>
      </c>
      <c r="H1261" s="39">
        <v>23.46</v>
      </c>
      <c r="I1261" s="39">
        <v>805164039.68002796</v>
      </c>
    </row>
    <row r="1262" spans="1:9" x14ac:dyDescent="0.25">
      <c r="A1262" s="40">
        <v>42565</v>
      </c>
      <c r="B1262" s="39" t="s">
        <v>41</v>
      </c>
      <c r="C1262" s="39" t="s">
        <v>42</v>
      </c>
      <c r="D1262" s="39">
        <v>33681.5</v>
      </c>
      <c r="E1262" s="39">
        <v>34146.5</v>
      </c>
      <c r="F1262" s="39">
        <v>-1.36178</v>
      </c>
      <c r="G1262" s="39">
        <v>-465</v>
      </c>
      <c r="H1262" s="39">
        <v>23.46</v>
      </c>
      <c r="I1262" s="39">
        <v>790184516.38936102</v>
      </c>
    </row>
    <row r="1263" spans="1:9" x14ac:dyDescent="0.25">
      <c r="A1263" s="40">
        <v>42564</v>
      </c>
      <c r="B1263" s="39" t="s">
        <v>41</v>
      </c>
      <c r="C1263" s="39" t="s">
        <v>42</v>
      </c>
      <c r="D1263" s="39">
        <v>34146.5</v>
      </c>
      <c r="E1263" s="39">
        <v>34236.5</v>
      </c>
      <c r="F1263" s="39">
        <v>-0.26288</v>
      </c>
      <c r="G1263" s="39">
        <v>-90</v>
      </c>
      <c r="H1263" s="39">
        <v>22.26</v>
      </c>
      <c r="I1263" s="39">
        <v>760117844.54936099</v>
      </c>
    </row>
    <row r="1264" spans="1:9" x14ac:dyDescent="0.25">
      <c r="A1264" s="40">
        <v>42563</v>
      </c>
      <c r="B1264" s="39" t="s">
        <v>41</v>
      </c>
      <c r="C1264" s="39" t="s">
        <v>42</v>
      </c>
      <c r="D1264" s="39">
        <v>34236.5</v>
      </c>
      <c r="E1264" s="39">
        <v>36308</v>
      </c>
      <c r="F1264" s="39">
        <v>-5.7053500000000001</v>
      </c>
      <c r="G1264" s="39">
        <v>-2071.5</v>
      </c>
      <c r="H1264" s="39">
        <v>21.9</v>
      </c>
      <c r="I1264" s="39">
        <v>749796148.70936096</v>
      </c>
    </row>
    <row r="1265" spans="1:9" x14ac:dyDescent="0.25">
      <c r="A1265" s="40">
        <v>42562</v>
      </c>
      <c r="B1265" s="39" t="s">
        <v>41</v>
      </c>
      <c r="C1265" s="39" t="s">
        <v>42</v>
      </c>
      <c r="D1265" s="39">
        <v>36308</v>
      </c>
      <c r="E1265" s="39">
        <v>36669</v>
      </c>
      <c r="F1265" s="39">
        <v>-0.98448000000000002</v>
      </c>
      <c r="G1265" s="39">
        <v>-361</v>
      </c>
      <c r="H1265" s="39">
        <v>20.78</v>
      </c>
      <c r="I1265" s="39">
        <v>754498055.12536299</v>
      </c>
    </row>
    <row r="1266" spans="1:9" x14ac:dyDescent="0.25">
      <c r="A1266" s="40">
        <v>42559</v>
      </c>
      <c r="B1266" s="39" t="s">
        <v>41</v>
      </c>
      <c r="C1266" s="39" t="s">
        <v>42</v>
      </c>
      <c r="D1266" s="39">
        <v>36669</v>
      </c>
      <c r="E1266" s="39">
        <v>41436.5</v>
      </c>
      <c r="F1266" s="39">
        <v>-11.505559999999999</v>
      </c>
      <c r="G1266" s="39">
        <v>-4767.5</v>
      </c>
      <c r="H1266" s="39">
        <v>20.04</v>
      </c>
      <c r="I1266" s="39">
        <v>734864752.25602996</v>
      </c>
    </row>
    <row r="1267" spans="1:9" x14ac:dyDescent="0.25">
      <c r="A1267" s="40">
        <v>42558</v>
      </c>
      <c r="B1267" s="39" t="s">
        <v>41</v>
      </c>
      <c r="C1267" s="39" t="s">
        <v>42</v>
      </c>
      <c r="D1267" s="39">
        <v>41436.5</v>
      </c>
      <c r="E1267" s="39">
        <v>42365</v>
      </c>
      <c r="F1267" s="39">
        <v>-2.1916699999999998</v>
      </c>
      <c r="G1267" s="39">
        <v>-928.5</v>
      </c>
      <c r="H1267" s="39">
        <v>18.940000000000001</v>
      </c>
      <c r="I1267" s="39">
        <v>784827641.50936699</v>
      </c>
    </row>
    <row r="1268" spans="1:9" x14ac:dyDescent="0.25">
      <c r="A1268" s="40">
        <v>42557</v>
      </c>
      <c r="B1268" s="39" t="s">
        <v>41</v>
      </c>
      <c r="C1268" s="39" t="s">
        <v>42</v>
      </c>
      <c r="D1268" s="39">
        <v>42365</v>
      </c>
      <c r="E1268" s="39">
        <v>45240</v>
      </c>
      <c r="F1268" s="39">
        <v>-6.3550000000000004</v>
      </c>
      <c r="G1268" s="39">
        <v>-2875</v>
      </c>
      <c r="H1268" s="39">
        <v>19.600000000000001</v>
      </c>
      <c r="I1268" s="39">
        <v>830374787.09336805</v>
      </c>
    </row>
    <row r="1269" spans="1:9" x14ac:dyDescent="0.25">
      <c r="A1269" s="40">
        <v>42556</v>
      </c>
      <c r="B1269" s="39" t="s">
        <v>41</v>
      </c>
      <c r="C1269" s="39" t="s">
        <v>42</v>
      </c>
      <c r="D1269" s="39">
        <v>45240</v>
      </c>
      <c r="E1269" s="39">
        <v>44918</v>
      </c>
      <c r="F1269" s="39">
        <v>0.71686000000000005</v>
      </c>
      <c r="G1269" s="39">
        <v>322</v>
      </c>
      <c r="H1269" s="39">
        <v>19.66</v>
      </c>
      <c r="I1269" s="39">
        <v>889440597.76003695</v>
      </c>
    </row>
    <row r="1270" spans="1:9" x14ac:dyDescent="0.25">
      <c r="A1270" s="40">
        <v>42552</v>
      </c>
      <c r="B1270" s="39" t="s">
        <v>41</v>
      </c>
      <c r="C1270" s="39" t="s">
        <v>42</v>
      </c>
      <c r="D1270" s="39">
        <v>44918</v>
      </c>
      <c r="E1270" s="39">
        <v>45627.5</v>
      </c>
      <c r="F1270" s="39">
        <v>-1.55498</v>
      </c>
      <c r="G1270" s="39">
        <v>-709.5</v>
      </c>
      <c r="H1270" s="39">
        <v>19.66</v>
      </c>
      <c r="I1270" s="39">
        <v>883109919.76537001</v>
      </c>
    </row>
    <row r="1271" spans="1:9" x14ac:dyDescent="0.25">
      <c r="A1271" s="40">
        <v>42551</v>
      </c>
      <c r="B1271" s="39" t="s">
        <v>41</v>
      </c>
      <c r="C1271" s="39" t="s">
        <v>42</v>
      </c>
      <c r="D1271" s="39">
        <v>45627.5</v>
      </c>
      <c r="E1271" s="39">
        <v>47606</v>
      </c>
      <c r="F1271" s="39">
        <v>-4.1559900000000001</v>
      </c>
      <c r="G1271" s="39">
        <v>-1978.5</v>
      </c>
      <c r="H1271" s="39">
        <v>18.399999999999999</v>
      </c>
      <c r="I1271" s="39">
        <v>839568387.89337099</v>
      </c>
    </row>
    <row r="1272" spans="1:9" x14ac:dyDescent="0.25">
      <c r="A1272" s="40">
        <v>42550</v>
      </c>
      <c r="B1272" s="39" t="s">
        <v>41</v>
      </c>
      <c r="C1272" s="39" t="s">
        <v>42</v>
      </c>
      <c r="D1272" s="39">
        <v>47606</v>
      </c>
      <c r="E1272" s="39">
        <v>54212.5</v>
      </c>
      <c r="F1272" s="39">
        <v>-12.186299999999999</v>
      </c>
      <c r="G1272" s="39">
        <v>-6606.5</v>
      </c>
      <c r="H1272" s="39">
        <v>14.86</v>
      </c>
      <c r="I1272" s="39">
        <v>707448518.67737305</v>
      </c>
    </row>
    <row r="1273" spans="1:9" x14ac:dyDescent="0.25">
      <c r="A1273" s="40">
        <v>42549</v>
      </c>
      <c r="B1273" s="39" t="s">
        <v>41</v>
      </c>
      <c r="C1273" s="39" t="s">
        <v>42</v>
      </c>
      <c r="D1273" s="39">
        <v>54212.5</v>
      </c>
      <c r="E1273" s="39">
        <v>86085</v>
      </c>
      <c r="F1273" s="39">
        <v>-37.024450000000002</v>
      </c>
      <c r="G1273" s="39">
        <v>-31872.5</v>
      </c>
      <c r="H1273" s="39">
        <v>13.21</v>
      </c>
      <c r="I1273" s="39">
        <v>716173725.266711</v>
      </c>
    </row>
    <row r="1274" spans="1:9" x14ac:dyDescent="0.25">
      <c r="A1274" s="40">
        <v>42548</v>
      </c>
      <c r="B1274" s="39" t="s">
        <v>41</v>
      </c>
      <c r="C1274" s="39" t="s">
        <v>42</v>
      </c>
      <c r="D1274" s="39">
        <v>86085</v>
      </c>
      <c r="E1274" s="39">
        <v>79285</v>
      </c>
      <c r="F1274" s="39">
        <v>8.5766500000000008</v>
      </c>
      <c r="G1274" s="39">
        <v>6800</v>
      </c>
      <c r="H1274" s="39">
        <v>13.21</v>
      </c>
      <c r="I1274" s="39">
        <v>1137225089.0400701</v>
      </c>
    </row>
    <row r="1275" spans="1:9" x14ac:dyDescent="0.25">
      <c r="A1275" s="40">
        <v>42545</v>
      </c>
      <c r="B1275" s="39" t="s">
        <v>41</v>
      </c>
      <c r="C1275" s="39" t="s">
        <v>42</v>
      </c>
      <c r="D1275" s="39">
        <v>79285</v>
      </c>
      <c r="E1275" s="39">
        <v>47906.5</v>
      </c>
      <c r="F1275" s="39">
        <v>65.499459999999999</v>
      </c>
      <c r="G1275" s="39">
        <v>31378.5</v>
      </c>
      <c r="H1275" s="39">
        <v>14.28</v>
      </c>
      <c r="I1275" s="39">
        <v>1132228702.5067301</v>
      </c>
    </row>
    <row r="1276" spans="1:9" x14ac:dyDescent="0.25">
      <c r="A1276" s="40">
        <v>42544</v>
      </c>
      <c r="B1276" s="39" t="s">
        <v>41</v>
      </c>
      <c r="C1276" s="39" t="s">
        <v>42</v>
      </c>
      <c r="D1276" s="39">
        <v>47906.5</v>
      </c>
      <c r="E1276" s="39">
        <v>65117.5</v>
      </c>
      <c r="F1276" s="39">
        <v>-26.430679999999999</v>
      </c>
      <c r="G1276" s="39">
        <v>-17211</v>
      </c>
      <c r="H1276" s="39">
        <v>14.78</v>
      </c>
      <c r="I1276" s="39">
        <v>708081576.12270606</v>
      </c>
    </row>
    <row r="1277" spans="1:9" x14ac:dyDescent="0.25">
      <c r="A1277" s="40">
        <v>42543</v>
      </c>
      <c r="B1277" s="39" t="s">
        <v>41</v>
      </c>
      <c r="C1277" s="39" t="s">
        <v>42</v>
      </c>
      <c r="D1277" s="39">
        <v>65117.5</v>
      </c>
      <c r="E1277" s="39">
        <v>60807</v>
      </c>
      <c r="F1277" s="39">
        <v>7.0888200000000001</v>
      </c>
      <c r="G1277" s="39">
        <v>4310.5</v>
      </c>
      <c r="H1277" s="39">
        <v>14.02</v>
      </c>
      <c r="I1277" s="39">
        <v>912979300.98671997</v>
      </c>
    </row>
    <row r="1278" spans="1:9" x14ac:dyDescent="0.25">
      <c r="A1278" s="40">
        <v>42542</v>
      </c>
      <c r="B1278" s="39" t="s">
        <v>41</v>
      </c>
      <c r="C1278" s="39" t="s">
        <v>42</v>
      </c>
      <c r="D1278" s="39">
        <v>60807</v>
      </c>
      <c r="E1278" s="39">
        <v>59683</v>
      </c>
      <c r="F1278" s="39">
        <v>1.8832800000000001</v>
      </c>
      <c r="G1278" s="39">
        <v>1124</v>
      </c>
      <c r="H1278" s="39">
        <v>14.02</v>
      </c>
      <c r="I1278" s="39">
        <v>852543975.96805</v>
      </c>
    </row>
    <row r="1279" spans="1:9" x14ac:dyDescent="0.25">
      <c r="A1279" s="40">
        <v>42541</v>
      </c>
      <c r="B1279" s="39" t="s">
        <v>41</v>
      </c>
      <c r="C1279" s="39" t="s">
        <v>42</v>
      </c>
      <c r="D1279" s="39">
        <v>59683</v>
      </c>
      <c r="E1279" s="39">
        <v>70579.5</v>
      </c>
      <c r="F1279" s="39">
        <v>-15.43862</v>
      </c>
      <c r="G1279" s="39">
        <v>-10896.5</v>
      </c>
      <c r="H1279" s="39">
        <v>13.92</v>
      </c>
      <c r="I1279" s="39">
        <v>830816644.45871603</v>
      </c>
    </row>
    <row r="1280" spans="1:9" x14ac:dyDescent="0.25">
      <c r="A1280" s="40">
        <v>42538</v>
      </c>
      <c r="B1280" s="39" t="s">
        <v>41</v>
      </c>
      <c r="C1280" s="39" t="s">
        <v>42</v>
      </c>
      <c r="D1280" s="39">
        <v>70579.5</v>
      </c>
      <c r="E1280" s="39">
        <v>70225</v>
      </c>
      <c r="F1280" s="39">
        <v>0.50480999999999998</v>
      </c>
      <c r="G1280" s="39">
        <v>354.5</v>
      </c>
      <c r="H1280" s="39">
        <v>12.7</v>
      </c>
      <c r="I1280" s="39">
        <v>896394281.00805795</v>
      </c>
    </row>
    <row r="1281" spans="1:9" x14ac:dyDescent="0.25">
      <c r="A1281" s="40">
        <v>42537</v>
      </c>
      <c r="B1281" s="39" t="s">
        <v>41</v>
      </c>
      <c r="C1281" s="39" t="s">
        <v>42</v>
      </c>
      <c r="D1281" s="39">
        <v>70225</v>
      </c>
      <c r="E1281" s="39">
        <v>74113.5</v>
      </c>
      <c r="F1281" s="39">
        <v>-5.2466799999999996</v>
      </c>
      <c r="G1281" s="39">
        <v>-3888.5</v>
      </c>
      <c r="H1281" s="39">
        <v>12.34</v>
      </c>
      <c r="I1281" s="39">
        <v>866610957.06672502</v>
      </c>
    </row>
    <row r="1282" spans="1:9" x14ac:dyDescent="0.25">
      <c r="A1282" s="40">
        <v>42536</v>
      </c>
      <c r="B1282" s="39" t="s">
        <v>41</v>
      </c>
      <c r="C1282" s="39" t="s">
        <v>42</v>
      </c>
      <c r="D1282" s="39">
        <v>74113.5</v>
      </c>
      <c r="E1282" s="39">
        <v>76304.5</v>
      </c>
      <c r="F1282" s="39">
        <v>-2.8713899999999999</v>
      </c>
      <c r="G1282" s="39">
        <v>-2191</v>
      </c>
      <c r="H1282" s="39">
        <v>12.49</v>
      </c>
      <c r="I1282" s="39">
        <v>925713980.02406096</v>
      </c>
    </row>
    <row r="1283" spans="1:9" x14ac:dyDescent="0.25">
      <c r="A1283" s="40">
        <v>42535</v>
      </c>
      <c r="B1283" s="39" t="s">
        <v>41</v>
      </c>
      <c r="C1283" s="39" t="s">
        <v>42</v>
      </c>
      <c r="D1283" s="39">
        <v>76304.5</v>
      </c>
      <c r="E1283" s="39">
        <v>79078.5</v>
      </c>
      <c r="F1283" s="39">
        <v>-3.5079099999999999</v>
      </c>
      <c r="G1283" s="39">
        <v>-2774</v>
      </c>
      <c r="H1283" s="39">
        <v>12.33</v>
      </c>
      <c r="I1283" s="39">
        <v>940871925.07473004</v>
      </c>
    </row>
    <row r="1284" spans="1:9" x14ac:dyDescent="0.25">
      <c r="A1284" s="40">
        <v>42534</v>
      </c>
      <c r="B1284" s="39" t="s">
        <v>41</v>
      </c>
      <c r="C1284" s="39" t="s">
        <v>42</v>
      </c>
      <c r="D1284" s="39">
        <v>79078.5</v>
      </c>
      <c r="E1284" s="39">
        <v>60035.5</v>
      </c>
      <c r="F1284" s="39">
        <v>31.719570000000001</v>
      </c>
      <c r="G1284" s="39">
        <v>19043</v>
      </c>
      <c r="H1284" s="39">
        <v>13.06</v>
      </c>
      <c r="I1284" s="39">
        <v>1032804011.18406</v>
      </c>
    </row>
    <row r="1285" spans="1:9" x14ac:dyDescent="0.25">
      <c r="A1285" s="40">
        <v>42531</v>
      </c>
      <c r="B1285" s="39" t="s">
        <v>41</v>
      </c>
      <c r="C1285" s="39" t="s">
        <v>42</v>
      </c>
      <c r="D1285" s="39">
        <v>60035.5</v>
      </c>
      <c r="E1285" s="39">
        <v>51627</v>
      </c>
      <c r="F1285" s="39">
        <v>16.287019999999998</v>
      </c>
      <c r="G1285" s="39">
        <v>8408.5</v>
      </c>
      <c r="H1285" s="39">
        <v>14.46</v>
      </c>
      <c r="I1285" s="39">
        <v>868142787.41871595</v>
      </c>
    </row>
    <row r="1286" spans="1:9" x14ac:dyDescent="0.25">
      <c r="A1286" s="40">
        <v>42530</v>
      </c>
      <c r="B1286" s="39" t="s">
        <v>41</v>
      </c>
      <c r="C1286" s="39" t="s">
        <v>42</v>
      </c>
      <c r="D1286" s="39">
        <v>51627</v>
      </c>
      <c r="E1286" s="39">
        <v>49566.5</v>
      </c>
      <c r="F1286" s="39">
        <v>4.1570400000000003</v>
      </c>
      <c r="G1286" s="39">
        <v>2060.5</v>
      </c>
      <c r="H1286" s="39">
        <v>16.38</v>
      </c>
      <c r="I1286" s="39">
        <v>845675591.64804304</v>
      </c>
    </row>
    <row r="1287" spans="1:9" x14ac:dyDescent="0.25">
      <c r="A1287" s="40">
        <v>42529</v>
      </c>
      <c r="B1287" s="39" t="s">
        <v>41</v>
      </c>
      <c r="C1287" s="39" t="s">
        <v>42</v>
      </c>
      <c r="D1287" s="39">
        <v>49566.5</v>
      </c>
      <c r="E1287" s="39">
        <v>49167.5</v>
      </c>
      <c r="F1287" s="39">
        <v>0.81150999999999995</v>
      </c>
      <c r="G1287" s="39">
        <v>399</v>
      </c>
      <c r="H1287" s="39">
        <v>16.2</v>
      </c>
      <c r="I1287" s="39">
        <v>803001620.62937403</v>
      </c>
    </row>
    <row r="1288" spans="1:9" x14ac:dyDescent="0.25">
      <c r="A1288" s="40">
        <v>42528</v>
      </c>
      <c r="B1288" s="39" t="s">
        <v>41</v>
      </c>
      <c r="C1288" s="39" t="s">
        <v>42</v>
      </c>
      <c r="D1288" s="39">
        <v>49167.5</v>
      </c>
      <c r="E1288" s="39">
        <v>48690.5</v>
      </c>
      <c r="F1288" s="39">
        <v>0.97965999999999998</v>
      </c>
      <c r="G1288" s="39">
        <v>477</v>
      </c>
      <c r="H1288" s="39">
        <v>16.239999999999998</v>
      </c>
      <c r="I1288" s="39">
        <v>798504324.853374</v>
      </c>
    </row>
    <row r="1289" spans="1:9" x14ac:dyDescent="0.25">
      <c r="A1289" s="40">
        <v>42527</v>
      </c>
      <c r="B1289" s="39" t="s">
        <v>41</v>
      </c>
      <c r="C1289" s="39" t="s">
        <v>42</v>
      </c>
      <c r="D1289" s="39">
        <v>48690.5</v>
      </c>
      <c r="E1289" s="39">
        <v>50238</v>
      </c>
      <c r="F1289" s="39">
        <v>-3.0803400000000001</v>
      </c>
      <c r="G1289" s="39">
        <v>-1547.5</v>
      </c>
      <c r="H1289" s="39">
        <v>16.04</v>
      </c>
      <c r="I1289" s="39">
        <v>781019510.80537295</v>
      </c>
    </row>
    <row r="1290" spans="1:9" x14ac:dyDescent="0.25">
      <c r="A1290" s="40">
        <v>42524</v>
      </c>
      <c r="B1290" s="39" t="s">
        <v>41</v>
      </c>
      <c r="C1290" s="39" t="s">
        <v>42</v>
      </c>
      <c r="D1290" s="39">
        <v>50238</v>
      </c>
      <c r="E1290" s="39">
        <v>50682</v>
      </c>
      <c r="F1290" s="39">
        <v>-0.87605</v>
      </c>
      <c r="G1290" s="39">
        <v>-444</v>
      </c>
      <c r="H1290" s="39">
        <v>16.04</v>
      </c>
      <c r="I1290" s="39">
        <v>805842170.112041</v>
      </c>
    </row>
    <row r="1291" spans="1:9" x14ac:dyDescent="0.25">
      <c r="A1291" s="40">
        <v>42523</v>
      </c>
      <c r="B1291" s="39" t="s">
        <v>41</v>
      </c>
      <c r="C1291" s="39" t="s">
        <v>42</v>
      </c>
      <c r="D1291" s="39">
        <v>50682</v>
      </c>
      <c r="E1291" s="39">
        <v>53251.5</v>
      </c>
      <c r="F1291" s="39">
        <v>-4.8252199999999998</v>
      </c>
      <c r="G1291" s="39">
        <v>-2569.5</v>
      </c>
      <c r="H1291" s="39">
        <v>16.14</v>
      </c>
      <c r="I1291" s="39">
        <v>818032347.96804202</v>
      </c>
    </row>
    <row r="1292" spans="1:9" x14ac:dyDescent="0.25">
      <c r="A1292" s="40">
        <v>42522</v>
      </c>
      <c r="B1292" s="39" t="s">
        <v>41</v>
      </c>
      <c r="C1292" s="39" t="s">
        <v>42</v>
      </c>
      <c r="D1292" s="39">
        <v>53251.5</v>
      </c>
      <c r="E1292" s="39">
        <v>53096</v>
      </c>
      <c r="F1292" s="39">
        <v>0.29287000000000002</v>
      </c>
      <c r="G1292" s="39">
        <v>155.5</v>
      </c>
      <c r="H1292" s="39">
        <v>16.14</v>
      </c>
      <c r="I1292" s="39">
        <v>859505338.73604405</v>
      </c>
    </row>
    <row r="1293" spans="1:9" x14ac:dyDescent="0.25">
      <c r="A1293" s="40">
        <v>42521</v>
      </c>
      <c r="B1293" s="39" t="s">
        <v>41</v>
      </c>
      <c r="C1293" s="39" t="s">
        <v>42</v>
      </c>
      <c r="D1293" s="39">
        <v>53096</v>
      </c>
      <c r="E1293" s="39">
        <v>53896.5</v>
      </c>
      <c r="F1293" s="39">
        <v>-1.48525</v>
      </c>
      <c r="G1293" s="39">
        <v>-800.5</v>
      </c>
      <c r="H1293" s="39">
        <v>16.190000000000001</v>
      </c>
      <c r="I1293" s="39">
        <v>859650292.43737698</v>
      </c>
    </row>
    <row r="1294" spans="1:9" x14ac:dyDescent="0.25">
      <c r="A1294" s="40">
        <v>42517</v>
      </c>
      <c r="B1294" s="39" t="s">
        <v>41</v>
      </c>
      <c r="C1294" s="39" t="s">
        <v>42</v>
      </c>
      <c r="D1294" s="39">
        <v>53896.5</v>
      </c>
      <c r="E1294" s="39">
        <v>56327.5</v>
      </c>
      <c r="F1294" s="39">
        <v>-4.3158300000000001</v>
      </c>
      <c r="G1294" s="39">
        <v>-2431</v>
      </c>
      <c r="H1294" s="39">
        <v>16.13</v>
      </c>
      <c r="I1294" s="39">
        <v>869376990.21604395</v>
      </c>
    </row>
    <row r="1295" spans="1:9" x14ac:dyDescent="0.25">
      <c r="A1295" s="40">
        <v>42516</v>
      </c>
      <c r="B1295" s="39" t="s">
        <v>41</v>
      </c>
      <c r="C1295" s="39" t="s">
        <v>42</v>
      </c>
      <c r="D1295" s="39">
        <v>56327.5</v>
      </c>
      <c r="E1295" s="39">
        <v>58436.5</v>
      </c>
      <c r="F1295" s="39">
        <v>-3.6090499999999999</v>
      </c>
      <c r="G1295" s="39">
        <v>-2109</v>
      </c>
      <c r="H1295" s="39">
        <v>15.84</v>
      </c>
      <c r="I1295" s="39">
        <v>892255238.02671301</v>
      </c>
    </row>
    <row r="1296" spans="1:9" x14ac:dyDescent="0.25">
      <c r="A1296" s="40">
        <v>42515</v>
      </c>
      <c r="B1296" s="39" t="s">
        <v>41</v>
      </c>
      <c r="C1296" s="39" t="s">
        <v>42</v>
      </c>
      <c r="D1296" s="39">
        <v>58436.5</v>
      </c>
      <c r="E1296" s="39">
        <v>60384.5</v>
      </c>
      <c r="F1296" s="39">
        <v>-3.2259899999999999</v>
      </c>
      <c r="G1296" s="39">
        <v>-1948</v>
      </c>
      <c r="H1296" s="39">
        <v>15.64</v>
      </c>
      <c r="I1296" s="39">
        <v>913975532.84271502</v>
      </c>
    </row>
    <row r="1297" spans="1:9" x14ac:dyDescent="0.25">
      <c r="A1297" s="40">
        <v>42514</v>
      </c>
      <c r="B1297" s="39" t="s">
        <v>41</v>
      </c>
      <c r="C1297" s="39" t="s">
        <v>42</v>
      </c>
      <c r="D1297" s="39">
        <v>60384.5</v>
      </c>
      <c r="E1297" s="39">
        <v>68381.5</v>
      </c>
      <c r="F1297" s="39">
        <v>-11.69468</v>
      </c>
      <c r="G1297" s="39">
        <v>-7997</v>
      </c>
      <c r="H1297" s="39">
        <v>14.89</v>
      </c>
      <c r="I1297" s="39">
        <v>899154833.66138303</v>
      </c>
    </row>
    <row r="1298" spans="1:9" x14ac:dyDescent="0.25">
      <c r="A1298" s="40">
        <v>42513</v>
      </c>
      <c r="B1298" s="39" t="s">
        <v>41</v>
      </c>
      <c r="C1298" s="39" t="s">
        <v>42</v>
      </c>
      <c r="D1298" s="39">
        <v>68381.5</v>
      </c>
      <c r="E1298" s="39">
        <v>66635.5</v>
      </c>
      <c r="F1298" s="39">
        <v>2.6202200000000002</v>
      </c>
      <c r="G1298" s="39">
        <v>1746</v>
      </c>
      <c r="H1298" s="39">
        <v>13.36</v>
      </c>
      <c r="I1298" s="39">
        <v>913610392.52272296</v>
      </c>
    </row>
    <row r="1299" spans="1:9" x14ac:dyDescent="0.25">
      <c r="A1299" s="40">
        <v>42510</v>
      </c>
      <c r="B1299" s="39" t="s">
        <v>41</v>
      </c>
      <c r="C1299" s="39" t="s">
        <v>42</v>
      </c>
      <c r="D1299" s="39">
        <v>66635.5</v>
      </c>
      <c r="E1299" s="39">
        <v>71537</v>
      </c>
      <c r="F1299" s="39">
        <v>-6.8517000000000001</v>
      </c>
      <c r="G1299" s="39">
        <v>-4901.5</v>
      </c>
      <c r="H1299" s="39">
        <v>12.61</v>
      </c>
      <c r="I1299" s="39">
        <v>840306350.81872201</v>
      </c>
    </row>
    <row r="1300" spans="1:9" x14ac:dyDescent="0.25">
      <c r="A1300" s="40">
        <v>42509</v>
      </c>
      <c r="B1300" s="39" t="s">
        <v>41</v>
      </c>
      <c r="C1300" s="39" t="s">
        <v>42</v>
      </c>
      <c r="D1300" s="39">
        <v>71537</v>
      </c>
      <c r="E1300" s="39">
        <v>72334.5</v>
      </c>
      <c r="F1300" s="39">
        <v>-1.1025199999999999</v>
      </c>
      <c r="G1300" s="39">
        <v>-797.5</v>
      </c>
      <c r="H1300" s="39">
        <v>12.46</v>
      </c>
      <c r="I1300" s="39">
        <v>891386120.82139206</v>
      </c>
    </row>
    <row r="1301" spans="1:9" x14ac:dyDescent="0.25">
      <c r="A1301" s="40">
        <v>42508</v>
      </c>
      <c r="B1301" s="39" t="s">
        <v>41</v>
      </c>
      <c r="C1301" s="39" t="s">
        <v>42</v>
      </c>
      <c r="D1301" s="39">
        <v>72334.5</v>
      </c>
      <c r="E1301" s="39">
        <v>71741.5</v>
      </c>
      <c r="F1301" s="39">
        <v>0.82657999999999998</v>
      </c>
      <c r="G1301" s="39">
        <v>593</v>
      </c>
      <c r="H1301" s="39">
        <v>12.9</v>
      </c>
      <c r="I1301" s="39">
        <v>933150542.12805998</v>
      </c>
    </row>
    <row r="1302" spans="1:9" x14ac:dyDescent="0.25">
      <c r="A1302" s="40">
        <v>42507</v>
      </c>
      <c r="B1302" s="39" t="s">
        <v>41</v>
      </c>
      <c r="C1302" s="39" t="s">
        <v>42</v>
      </c>
      <c r="D1302" s="39">
        <v>71741.5</v>
      </c>
      <c r="E1302" s="39">
        <v>67376.5</v>
      </c>
      <c r="F1302" s="39">
        <v>6.4785199999999996</v>
      </c>
      <c r="G1302" s="39">
        <v>4365</v>
      </c>
      <c r="H1302" s="39">
        <v>12.72</v>
      </c>
      <c r="I1302" s="39">
        <v>912587081.16272604</v>
      </c>
    </row>
    <row r="1303" spans="1:9" x14ac:dyDescent="0.25">
      <c r="A1303" s="40">
        <v>42506</v>
      </c>
      <c r="B1303" s="39" t="s">
        <v>41</v>
      </c>
      <c r="C1303" s="39" t="s">
        <v>42</v>
      </c>
      <c r="D1303" s="39">
        <v>67376.5</v>
      </c>
      <c r="E1303" s="39">
        <v>72750</v>
      </c>
      <c r="F1303" s="39">
        <v>-7.3862500000000004</v>
      </c>
      <c r="G1303" s="39">
        <v>-5373.5</v>
      </c>
      <c r="H1303" s="39">
        <v>12.84</v>
      </c>
      <c r="I1303" s="39">
        <v>865147319.402722</v>
      </c>
    </row>
    <row r="1304" spans="1:9" x14ac:dyDescent="0.25">
      <c r="A1304" s="40">
        <v>42503</v>
      </c>
      <c r="B1304" s="39" t="s">
        <v>41</v>
      </c>
      <c r="C1304" s="39" t="s">
        <v>42</v>
      </c>
      <c r="D1304" s="39">
        <v>72750</v>
      </c>
      <c r="E1304" s="39">
        <v>67935.5</v>
      </c>
      <c r="F1304" s="39">
        <v>7.0868700000000002</v>
      </c>
      <c r="G1304" s="39">
        <v>4814.5</v>
      </c>
      <c r="H1304" s="39">
        <v>12.84</v>
      </c>
      <c r="I1304" s="39">
        <v>934145696.00005996</v>
      </c>
    </row>
    <row r="1305" spans="1:9" x14ac:dyDescent="0.25">
      <c r="A1305" s="40">
        <v>42502</v>
      </c>
      <c r="B1305" s="39" t="s">
        <v>41</v>
      </c>
      <c r="C1305" s="39" t="s">
        <v>42</v>
      </c>
      <c r="D1305" s="39">
        <v>67935.5</v>
      </c>
      <c r="E1305" s="39">
        <v>71871.5</v>
      </c>
      <c r="F1305" s="39">
        <v>-5.4764400000000002</v>
      </c>
      <c r="G1305" s="39">
        <v>-3936</v>
      </c>
      <c r="H1305" s="39">
        <v>12.75</v>
      </c>
      <c r="I1305" s="39">
        <v>866210958.68538904</v>
      </c>
    </row>
    <row r="1306" spans="1:9" x14ac:dyDescent="0.25">
      <c r="A1306" s="40">
        <v>42501</v>
      </c>
      <c r="B1306" s="39" t="s">
        <v>41</v>
      </c>
      <c r="C1306" s="39" t="s">
        <v>42</v>
      </c>
      <c r="D1306" s="39">
        <v>71871.5</v>
      </c>
      <c r="E1306" s="39">
        <v>64702.5</v>
      </c>
      <c r="F1306" s="39">
        <v>11.079940000000001</v>
      </c>
      <c r="G1306" s="39">
        <v>7169</v>
      </c>
      <c r="H1306" s="39">
        <v>13.1</v>
      </c>
      <c r="I1306" s="39">
        <v>941551914.94939303</v>
      </c>
    </row>
    <row r="1307" spans="1:9" x14ac:dyDescent="0.25">
      <c r="A1307" s="40">
        <v>42500</v>
      </c>
      <c r="B1307" s="39" t="s">
        <v>41</v>
      </c>
      <c r="C1307" s="39" t="s">
        <v>42</v>
      </c>
      <c r="D1307" s="39">
        <v>64702.5</v>
      </c>
      <c r="E1307" s="39">
        <v>72372</v>
      </c>
      <c r="F1307" s="39">
        <v>-10.597329999999999</v>
      </c>
      <c r="G1307" s="39">
        <v>-7669.5</v>
      </c>
      <c r="H1307" s="39">
        <v>12.94</v>
      </c>
      <c r="I1307" s="39">
        <v>837282097.36005294</v>
      </c>
    </row>
    <row r="1308" spans="1:9" x14ac:dyDescent="0.25">
      <c r="A1308" s="40">
        <v>42499</v>
      </c>
      <c r="B1308" s="39" t="s">
        <v>41</v>
      </c>
      <c r="C1308" s="39" t="s">
        <v>42</v>
      </c>
      <c r="D1308" s="39">
        <v>72372</v>
      </c>
      <c r="E1308" s="39">
        <v>74805</v>
      </c>
      <c r="F1308" s="39">
        <v>-3.2524600000000001</v>
      </c>
      <c r="G1308" s="39">
        <v>-2433</v>
      </c>
      <c r="H1308" s="39">
        <v>11.84</v>
      </c>
      <c r="I1308" s="39">
        <v>856919990.52805996</v>
      </c>
    </row>
    <row r="1309" spans="1:9" x14ac:dyDescent="0.25">
      <c r="A1309" s="40">
        <v>42496</v>
      </c>
      <c r="B1309" s="39" t="s">
        <v>41</v>
      </c>
      <c r="C1309" s="39" t="s">
        <v>42</v>
      </c>
      <c r="D1309" s="39">
        <v>74805</v>
      </c>
      <c r="E1309" s="39">
        <v>82530.5</v>
      </c>
      <c r="F1309" s="39">
        <v>-9.3607800000000001</v>
      </c>
      <c r="G1309" s="39">
        <v>-7725.5</v>
      </c>
      <c r="H1309" s="39">
        <v>11.43</v>
      </c>
      <c r="I1309" s="39">
        <v>855057854.32006204</v>
      </c>
    </row>
    <row r="1310" spans="1:9" x14ac:dyDescent="0.25">
      <c r="A1310" s="40">
        <v>42495</v>
      </c>
      <c r="B1310" s="39" t="s">
        <v>41</v>
      </c>
      <c r="C1310" s="39" t="s">
        <v>42</v>
      </c>
      <c r="D1310" s="39">
        <v>82530.5</v>
      </c>
      <c r="E1310" s="39">
        <v>83153.5</v>
      </c>
      <c r="F1310" s="39">
        <v>-0.74922</v>
      </c>
      <c r="G1310" s="39">
        <v>-623</v>
      </c>
      <c r="H1310" s="39">
        <v>11.43</v>
      </c>
      <c r="I1310" s="39">
        <v>943364109.96540201</v>
      </c>
    </row>
    <row r="1311" spans="1:9" x14ac:dyDescent="0.25">
      <c r="A1311" s="40">
        <v>42494</v>
      </c>
      <c r="B1311" s="39" t="s">
        <v>41</v>
      </c>
      <c r="C1311" s="39" t="s">
        <v>42</v>
      </c>
      <c r="D1311" s="39">
        <v>83153.5</v>
      </c>
      <c r="E1311" s="39">
        <v>81322.5</v>
      </c>
      <c r="F1311" s="39">
        <v>2.2515299999999998</v>
      </c>
      <c r="G1311" s="39">
        <v>1831</v>
      </c>
      <c r="H1311" s="39">
        <v>11.5</v>
      </c>
      <c r="I1311" s="39">
        <v>956306050.65073502</v>
      </c>
    </row>
    <row r="1312" spans="1:9" x14ac:dyDescent="0.25">
      <c r="A1312" s="40">
        <v>42493</v>
      </c>
      <c r="B1312" s="39" t="s">
        <v>41</v>
      </c>
      <c r="C1312" s="39" t="s">
        <v>42</v>
      </c>
      <c r="D1312" s="39">
        <v>81322.5</v>
      </c>
      <c r="E1312" s="39">
        <v>74243.5</v>
      </c>
      <c r="F1312" s="39">
        <v>9.5348400000000009</v>
      </c>
      <c r="G1312" s="39">
        <v>7079</v>
      </c>
      <c r="H1312" s="39">
        <v>11.82</v>
      </c>
      <c r="I1312" s="39">
        <v>961271852.24006701</v>
      </c>
    </row>
    <row r="1313" spans="1:9" x14ac:dyDescent="0.25">
      <c r="A1313" s="40">
        <v>42492</v>
      </c>
      <c r="B1313" s="39" t="s">
        <v>41</v>
      </c>
      <c r="C1313" s="39" t="s">
        <v>42</v>
      </c>
      <c r="D1313" s="39">
        <v>74243.5</v>
      </c>
      <c r="E1313" s="39">
        <v>83491.5</v>
      </c>
      <c r="F1313" s="39">
        <v>-11.07658</v>
      </c>
      <c r="G1313" s="39">
        <v>-9248</v>
      </c>
      <c r="H1313" s="39">
        <v>11.85</v>
      </c>
      <c r="I1313" s="39">
        <v>879821903.81072795</v>
      </c>
    </row>
    <row r="1314" spans="1:9" x14ac:dyDescent="0.25">
      <c r="A1314" s="40">
        <v>42489</v>
      </c>
      <c r="B1314" s="39" t="s">
        <v>41</v>
      </c>
      <c r="C1314" s="39" t="s">
        <v>42</v>
      </c>
      <c r="D1314" s="39">
        <v>83491.5</v>
      </c>
      <c r="E1314" s="39">
        <v>79467</v>
      </c>
      <c r="F1314" s="39">
        <v>5.0643700000000003</v>
      </c>
      <c r="G1314" s="39">
        <v>4024.5</v>
      </c>
      <c r="H1314" s="39">
        <v>11.85</v>
      </c>
      <c r="I1314" s="39">
        <v>989415241.49606895</v>
      </c>
    </row>
    <row r="1315" spans="1:9" x14ac:dyDescent="0.25">
      <c r="A1315" s="40">
        <v>42488</v>
      </c>
      <c r="B1315" s="39" t="s">
        <v>41</v>
      </c>
      <c r="C1315" s="39" t="s">
        <v>42</v>
      </c>
      <c r="D1315" s="39">
        <v>79467</v>
      </c>
      <c r="E1315" s="39">
        <v>71043.5</v>
      </c>
      <c r="F1315" s="39">
        <v>11.856820000000001</v>
      </c>
      <c r="G1315" s="39">
        <v>8423.5</v>
      </c>
      <c r="H1315" s="39">
        <v>12.88</v>
      </c>
      <c r="I1315" s="39">
        <v>1023573951.8080601</v>
      </c>
    </row>
    <row r="1316" spans="1:9" x14ac:dyDescent="0.25">
      <c r="A1316" s="40">
        <v>42487</v>
      </c>
      <c r="B1316" s="39" t="s">
        <v>41</v>
      </c>
      <c r="C1316" s="39" t="s">
        <v>42</v>
      </c>
      <c r="D1316" s="39">
        <v>71043.5</v>
      </c>
      <c r="E1316" s="39">
        <v>75044.5</v>
      </c>
      <c r="F1316" s="39">
        <v>-5.3315000000000001</v>
      </c>
      <c r="G1316" s="39">
        <v>-4001</v>
      </c>
      <c r="H1316" s="39">
        <v>12.88</v>
      </c>
      <c r="I1316" s="39">
        <v>915075138.67739201</v>
      </c>
    </row>
    <row r="1317" spans="1:9" x14ac:dyDescent="0.25">
      <c r="A1317" s="40">
        <v>42486</v>
      </c>
      <c r="B1317" s="39" t="s">
        <v>41</v>
      </c>
      <c r="C1317" s="39" t="s">
        <v>42</v>
      </c>
      <c r="D1317" s="39">
        <v>75044.5</v>
      </c>
      <c r="E1317" s="39">
        <v>77572</v>
      </c>
      <c r="F1317" s="39">
        <v>-3.2582599999999999</v>
      </c>
      <c r="G1317" s="39">
        <v>-2527.5</v>
      </c>
      <c r="H1317" s="39">
        <v>12.88</v>
      </c>
      <c r="I1317" s="39">
        <v>966609981.83472896</v>
      </c>
    </row>
    <row r="1318" spans="1:9" x14ac:dyDescent="0.25">
      <c r="A1318" s="40">
        <v>42485</v>
      </c>
      <c r="B1318" s="39" t="s">
        <v>41</v>
      </c>
      <c r="C1318" s="39" t="s">
        <v>42</v>
      </c>
      <c r="D1318" s="39">
        <v>77572</v>
      </c>
      <c r="E1318" s="39">
        <v>76971.5</v>
      </c>
      <c r="F1318" s="39">
        <v>0.78015999999999996</v>
      </c>
      <c r="G1318" s="39">
        <v>600.5</v>
      </c>
      <c r="H1318" s="39">
        <v>13.1</v>
      </c>
      <c r="I1318" s="39">
        <v>1016231261.99473</v>
      </c>
    </row>
    <row r="1319" spans="1:9" x14ac:dyDescent="0.25">
      <c r="A1319" s="40">
        <v>42482</v>
      </c>
      <c r="B1319" s="39" t="s">
        <v>41</v>
      </c>
      <c r="C1319" s="39" t="s">
        <v>42</v>
      </c>
      <c r="D1319" s="39">
        <v>76971.5</v>
      </c>
      <c r="E1319" s="39">
        <v>82695</v>
      </c>
      <c r="F1319" s="39">
        <v>-6.9212199999999999</v>
      </c>
      <c r="G1319" s="39">
        <v>-5723.5</v>
      </c>
      <c r="H1319" s="39">
        <v>13.14</v>
      </c>
      <c r="I1319" s="39">
        <v>1011443277.34939</v>
      </c>
    </row>
    <row r="1320" spans="1:9" x14ac:dyDescent="0.25">
      <c r="A1320" s="40">
        <v>42481</v>
      </c>
      <c r="B1320" s="39" t="s">
        <v>41</v>
      </c>
      <c r="C1320" s="39" t="s">
        <v>42</v>
      </c>
      <c r="D1320" s="39">
        <v>82695</v>
      </c>
      <c r="E1320" s="39">
        <v>79243.5</v>
      </c>
      <c r="F1320" s="39">
        <v>4.3555599999999997</v>
      </c>
      <c r="G1320" s="39">
        <v>3451.5</v>
      </c>
      <c r="H1320" s="39">
        <v>13.14</v>
      </c>
      <c r="I1320" s="39">
        <v>1086652875.6800599</v>
      </c>
    </row>
    <row r="1321" spans="1:9" x14ac:dyDescent="0.25">
      <c r="A1321" s="40">
        <v>42480</v>
      </c>
      <c r="B1321" s="39" t="s">
        <v>41</v>
      </c>
      <c r="C1321" s="39" t="s">
        <v>42</v>
      </c>
      <c r="D1321" s="39">
        <v>79243.5</v>
      </c>
      <c r="E1321" s="39">
        <v>77345.5</v>
      </c>
      <c r="F1321" s="39">
        <v>2.4539200000000001</v>
      </c>
      <c r="G1321" s="39">
        <v>1898</v>
      </c>
      <c r="H1321" s="39">
        <v>13.14</v>
      </c>
      <c r="I1321" s="39">
        <v>1041298472.14406</v>
      </c>
    </row>
    <row r="1322" spans="1:9" x14ac:dyDescent="0.25">
      <c r="A1322" s="40">
        <v>42479</v>
      </c>
      <c r="B1322" s="39" t="s">
        <v>41</v>
      </c>
      <c r="C1322" s="39" t="s">
        <v>42</v>
      </c>
      <c r="D1322" s="39">
        <v>77345.5</v>
      </c>
      <c r="E1322" s="39">
        <v>77580</v>
      </c>
      <c r="F1322" s="39">
        <v>-0.30226999999999998</v>
      </c>
      <c r="G1322" s="39">
        <v>-234.5</v>
      </c>
      <c r="H1322" s="39">
        <v>12.78</v>
      </c>
      <c r="I1322" s="39">
        <v>988513440.85873103</v>
      </c>
    </row>
    <row r="1323" spans="1:9" x14ac:dyDescent="0.25">
      <c r="A1323" s="40">
        <v>42478</v>
      </c>
      <c r="B1323" s="39" t="s">
        <v>41</v>
      </c>
      <c r="C1323" s="39" t="s">
        <v>42</v>
      </c>
      <c r="D1323" s="39">
        <v>77580</v>
      </c>
      <c r="E1323" s="39">
        <v>86328</v>
      </c>
      <c r="F1323" s="39">
        <v>-10.13344</v>
      </c>
      <c r="G1323" s="39">
        <v>-8748</v>
      </c>
      <c r="H1323" s="39">
        <v>12.37</v>
      </c>
      <c r="I1323" s="39">
        <v>959702665.92006397</v>
      </c>
    </row>
    <row r="1324" spans="1:9" x14ac:dyDescent="0.25">
      <c r="A1324" s="40">
        <v>42475</v>
      </c>
      <c r="B1324" s="39" t="s">
        <v>41</v>
      </c>
      <c r="C1324" s="39" t="s">
        <v>42</v>
      </c>
      <c r="D1324" s="39">
        <v>86328</v>
      </c>
      <c r="E1324" s="39">
        <v>88086</v>
      </c>
      <c r="F1324" s="39">
        <v>-1.9957800000000001</v>
      </c>
      <c r="G1324" s="39">
        <v>-1758</v>
      </c>
      <c r="H1324" s="39">
        <v>11.49</v>
      </c>
      <c r="I1324" s="39">
        <v>991951078.272071</v>
      </c>
    </row>
    <row r="1325" spans="1:9" x14ac:dyDescent="0.25">
      <c r="A1325" s="40">
        <v>42474</v>
      </c>
      <c r="B1325" s="39" t="s">
        <v>41</v>
      </c>
      <c r="C1325" s="39" t="s">
        <v>42</v>
      </c>
      <c r="D1325" s="39">
        <v>88086</v>
      </c>
      <c r="E1325" s="39">
        <v>90120.5</v>
      </c>
      <c r="F1325" s="39">
        <v>-2.25753</v>
      </c>
      <c r="G1325" s="39">
        <v>-2034.5</v>
      </c>
      <c r="H1325" s="39">
        <v>11.33</v>
      </c>
      <c r="I1325" s="39">
        <v>998057600.86407304</v>
      </c>
    </row>
    <row r="1326" spans="1:9" x14ac:dyDescent="0.25">
      <c r="A1326" s="40">
        <v>42473</v>
      </c>
      <c r="B1326" s="39" t="s">
        <v>41</v>
      </c>
      <c r="C1326" s="39" t="s">
        <v>42</v>
      </c>
      <c r="D1326" s="39">
        <v>90120.5</v>
      </c>
      <c r="E1326" s="39">
        <v>99797</v>
      </c>
      <c r="F1326" s="39">
        <v>-9.69618</v>
      </c>
      <c r="G1326" s="39">
        <v>-9676.5</v>
      </c>
      <c r="H1326" s="39">
        <v>10.38</v>
      </c>
      <c r="I1326" s="39">
        <v>935495009.12540805</v>
      </c>
    </row>
    <row r="1327" spans="1:9" x14ac:dyDescent="0.25">
      <c r="A1327" s="40">
        <v>42472</v>
      </c>
      <c r="B1327" s="39" t="s">
        <v>41</v>
      </c>
      <c r="C1327" s="39" t="s">
        <v>42</v>
      </c>
      <c r="D1327" s="39">
        <v>99797</v>
      </c>
      <c r="E1327" s="39">
        <v>109879</v>
      </c>
      <c r="F1327" s="39">
        <v>-9.1755499999999994</v>
      </c>
      <c r="G1327" s="39">
        <v>-10082</v>
      </c>
      <c r="H1327" s="39">
        <v>9.41</v>
      </c>
      <c r="I1327" s="39">
        <v>939138737.06141603</v>
      </c>
    </row>
    <row r="1328" spans="1:9" x14ac:dyDescent="0.25">
      <c r="A1328" s="40">
        <v>42471</v>
      </c>
      <c r="B1328" s="39" t="s">
        <v>41</v>
      </c>
      <c r="C1328" s="39" t="s">
        <v>42</v>
      </c>
      <c r="D1328" s="39">
        <v>109879</v>
      </c>
      <c r="E1328" s="39">
        <v>104419.5</v>
      </c>
      <c r="F1328" s="39">
        <v>5.2284300000000004</v>
      </c>
      <c r="G1328" s="39">
        <v>5459.5</v>
      </c>
      <c r="H1328" s="39">
        <v>9.41</v>
      </c>
      <c r="I1328" s="39">
        <v>1034015303.96275</v>
      </c>
    </row>
    <row r="1329" spans="1:9" x14ac:dyDescent="0.25">
      <c r="A1329" s="40">
        <v>42468</v>
      </c>
      <c r="B1329" s="39" t="s">
        <v>41</v>
      </c>
      <c r="C1329" s="39" t="s">
        <v>42</v>
      </c>
      <c r="D1329" s="39">
        <v>104419.5</v>
      </c>
      <c r="E1329" s="39">
        <v>109602</v>
      </c>
      <c r="F1329" s="39">
        <v>-4.7284699999999997</v>
      </c>
      <c r="G1329" s="39">
        <v>-5182.5</v>
      </c>
      <c r="H1329" s="39">
        <v>9.41</v>
      </c>
      <c r="I1329" s="39">
        <v>982638730.16808701</v>
      </c>
    </row>
    <row r="1330" spans="1:9" x14ac:dyDescent="0.25">
      <c r="A1330" s="40">
        <v>42467</v>
      </c>
      <c r="B1330" s="39" t="s">
        <v>41</v>
      </c>
      <c r="C1330" s="39" t="s">
        <v>42</v>
      </c>
      <c r="D1330" s="39">
        <v>109602</v>
      </c>
      <c r="E1330" s="39">
        <v>92738</v>
      </c>
      <c r="F1330" s="39">
        <v>18.184560000000001</v>
      </c>
      <c r="G1330" s="39">
        <v>16864</v>
      </c>
      <c r="H1330" s="39">
        <v>9.56</v>
      </c>
      <c r="I1330" s="39">
        <v>1047848898.04809</v>
      </c>
    </row>
    <row r="1331" spans="1:9" x14ac:dyDescent="0.25">
      <c r="A1331" s="40">
        <v>42466</v>
      </c>
      <c r="B1331" s="39" t="s">
        <v>41</v>
      </c>
      <c r="C1331" s="39" t="s">
        <v>42</v>
      </c>
      <c r="D1331" s="39">
        <v>92738</v>
      </c>
      <c r="E1331" s="39">
        <v>105385.5</v>
      </c>
      <c r="F1331" s="39">
        <v>-12.00118</v>
      </c>
      <c r="G1331" s="39">
        <v>-12647.5</v>
      </c>
      <c r="H1331" s="39">
        <v>9.73</v>
      </c>
      <c r="I1331" s="39">
        <v>902386243.44541001</v>
      </c>
    </row>
    <row r="1332" spans="1:9" x14ac:dyDescent="0.25">
      <c r="A1332" s="40">
        <v>42465</v>
      </c>
      <c r="B1332" s="39" t="s">
        <v>41</v>
      </c>
      <c r="C1332" s="39" t="s">
        <v>42</v>
      </c>
      <c r="D1332" s="39">
        <v>105385.5</v>
      </c>
      <c r="E1332" s="39">
        <v>96011.5</v>
      </c>
      <c r="F1332" s="39">
        <v>9.7634100000000004</v>
      </c>
      <c r="G1332" s="39">
        <v>9374</v>
      </c>
      <c r="H1332" s="39">
        <v>9.6300000000000008</v>
      </c>
      <c r="I1332" s="39">
        <v>1014914074.1520801</v>
      </c>
    </row>
    <row r="1333" spans="1:9" x14ac:dyDescent="0.25">
      <c r="A1333" s="40">
        <v>42464</v>
      </c>
      <c r="B1333" s="39" t="s">
        <v>41</v>
      </c>
      <c r="C1333" s="39" t="s">
        <v>42</v>
      </c>
      <c r="D1333" s="39">
        <v>96011.5</v>
      </c>
      <c r="E1333" s="39">
        <v>90746</v>
      </c>
      <c r="F1333" s="39">
        <v>5.80246</v>
      </c>
      <c r="G1333" s="39">
        <v>5265.5</v>
      </c>
      <c r="H1333" s="39">
        <v>9.93</v>
      </c>
      <c r="I1333" s="39">
        <v>953441304.64274597</v>
      </c>
    </row>
    <row r="1334" spans="1:9" x14ac:dyDescent="0.25">
      <c r="A1334" s="40">
        <v>42461</v>
      </c>
      <c r="B1334" s="39" t="s">
        <v>41</v>
      </c>
      <c r="C1334" s="39" t="s">
        <v>42</v>
      </c>
      <c r="D1334" s="39">
        <v>90746</v>
      </c>
      <c r="E1334" s="39">
        <v>96251</v>
      </c>
      <c r="F1334" s="39">
        <v>-5.7194200000000004</v>
      </c>
      <c r="G1334" s="39">
        <v>-5505</v>
      </c>
      <c r="H1334" s="39">
        <v>9.56</v>
      </c>
      <c r="I1334" s="39">
        <v>867576286.03740799</v>
      </c>
    </row>
    <row r="1335" spans="1:9" x14ac:dyDescent="0.25">
      <c r="A1335" s="40">
        <v>42460</v>
      </c>
      <c r="B1335" s="39" t="s">
        <v>41</v>
      </c>
      <c r="C1335" s="39" t="s">
        <v>42</v>
      </c>
      <c r="D1335" s="39">
        <v>96251</v>
      </c>
      <c r="E1335" s="39">
        <v>95042</v>
      </c>
      <c r="F1335" s="39">
        <v>1.27207</v>
      </c>
      <c r="G1335" s="39">
        <v>1209</v>
      </c>
      <c r="H1335" s="39">
        <v>9.27</v>
      </c>
      <c r="I1335" s="39">
        <v>892293997.15741301</v>
      </c>
    </row>
    <row r="1336" spans="1:9" x14ac:dyDescent="0.25">
      <c r="A1336" s="40">
        <v>42459</v>
      </c>
      <c r="B1336" s="39" t="s">
        <v>41</v>
      </c>
      <c r="C1336" s="39" t="s">
        <v>42</v>
      </c>
      <c r="D1336" s="39">
        <v>95042</v>
      </c>
      <c r="E1336" s="39">
        <v>98235</v>
      </c>
      <c r="F1336" s="39">
        <v>-3.2503700000000002</v>
      </c>
      <c r="G1336" s="39">
        <v>-3193</v>
      </c>
      <c r="H1336" s="39">
        <v>8.86</v>
      </c>
      <c r="I1336" s="39">
        <v>842118753.94141197</v>
      </c>
    </row>
    <row r="1337" spans="1:9" x14ac:dyDescent="0.25">
      <c r="A1337" s="40">
        <v>42458</v>
      </c>
      <c r="B1337" s="39" t="s">
        <v>41</v>
      </c>
      <c r="C1337" s="39" t="s">
        <v>42</v>
      </c>
      <c r="D1337" s="39">
        <v>98235</v>
      </c>
      <c r="E1337" s="39">
        <v>111011.5</v>
      </c>
      <c r="F1337" s="39">
        <v>-11.509169999999999</v>
      </c>
      <c r="G1337" s="39">
        <v>-12776.5</v>
      </c>
      <c r="H1337" s="39">
        <v>8.09</v>
      </c>
      <c r="I1337" s="39">
        <v>794769350.64008105</v>
      </c>
    </row>
    <row r="1338" spans="1:9" x14ac:dyDescent="0.25">
      <c r="A1338" s="40">
        <v>42457</v>
      </c>
      <c r="B1338" s="39" t="s">
        <v>41</v>
      </c>
      <c r="C1338" s="39" t="s">
        <v>42</v>
      </c>
      <c r="D1338" s="39">
        <v>111011.5</v>
      </c>
      <c r="E1338" s="39">
        <v>114413</v>
      </c>
      <c r="F1338" s="39">
        <v>-2.9729999999999999</v>
      </c>
      <c r="G1338" s="39">
        <v>-3401.5</v>
      </c>
      <c r="H1338" s="39">
        <v>7.93</v>
      </c>
      <c r="I1338" s="39">
        <v>880375664.64275897</v>
      </c>
    </row>
    <row r="1339" spans="1:9" x14ac:dyDescent="0.25">
      <c r="A1339" s="40">
        <v>42453</v>
      </c>
      <c r="B1339" s="39" t="s">
        <v>41</v>
      </c>
      <c r="C1339" s="39" t="s">
        <v>42</v>
      </c>
      <c r="D1339" s="39">
        <v>114413</v>
      </c>
      <c r="E1339" s="39">
        <v>118336</v>
      </c>
      <c r="F1339" s="39">
        <v>-3.31514</v>
      </c>
      <c r="G1339" s="39">
        <v>-3923</v>
      </c>
      <c r="H1339" s="39">
        <v>7.93</v>
      </c>
      <c r="I1339" s="39">
        <v>907351228.64542794</v>
      </c>
    </row>
    <row r="1340" spans="1:9" x14ac:dyDescent="0.25">
      <c r="A1340" s="40">
        <v>42452</v>
      </c>
      <c r="B1340" s="39" t="s">
        <v>41</v>
      </c>
      <c r="C1340" s="39" t="s">
        <v>42</v>
      </c>
      <c r="D1340" s="39">
        <v>118336</v>
      </c>
      <c r="E1340" s="39">
        <v>107206</v>
      </c>
      <c r="F1340" s="39">
        <v>10.381880000000001</v>
      </c>
      <c r="G1340" s="39">
        <v>11130</v>
      </c>
      <c r="H1340" s="39">
        <v>8.09</v>
      </c>
      <c r="I1340" s="39">
        <v>957396303.53076506</v>
      </c>
    </row>
    <row r="1341" spans="1:9" x14ac:dyDescent="0.25">
      <c r="A1341" s="40">
        <v>42451</v>
      </c>
      <c r="B1341" s="39" t="s">
        <v>41</v>
      </c>
      <c r="C1341" s="39" t="s">
        <v>42</v>
      </c>
      <c r="D1341" s="39">
        <v>107206</v>
      </c>
      <c r="E1341" s="39">
        <v>108800.5</v>
      </c>
      <c r="F1341" s="39">
        <v>-1.46553</v>
      </c>
      <c r="G1341" s="39">
        <v>-1594.5</v>
      </c>
      <c r="H1341" s="39">
        <v>7.96</v>
      </c>
      <c r="I1341" s="39">
        <v>853412362.41075599</v>
      </c>
    </row>
    <row r="1342" spans="1:9" x14ac:dyDescent="0.25">
      <c r="A1342" s="40">
        <v>42450</v>
      </c>
      <c r="B1342" s="39" t="s">
        <v>41</v>
      </c>
      <c r="C1342" s="39" t="s">
        <v>42</v>
      </c>
      <c r="D1342" s="39">
        <v>108800.5</v>
      </c>
      <c r="E1342" s="39">
        <v>118383</v>
      </c>
      <c r="F1342" s="39">
        <v>-8.0944900000000004</v>
      </c>
      <c r="G1342" s="39">
        <v>-9582.5</v>
      </c>
      <c r="H1342" s="39">
        <v>7.6</v>
      </c>
      <c r="I1342" s="39">
        <v>826937184.77875698</v>
      </c>
    </row>
    <row r="1343" spans="1:9" x14ac:dyDescent="0.25">
      <c r="A1343" s="40">
        <v>42447</v>
      </c>
      <c r="B1343" s="39" t="s">
        <v>41</v>
      </c>
      <c r="C1343" s="39" t="s">
        <v>42</v>
      </c>
      <c r="D1343" s="39">
        <v>118383</v>
      </c>
      <c r="E1343" s="39">
        <v>118994.5</v>
      </c>
      <c r="F1343" s="39">
        <v>-0.51388999999999996</v>
      </c>
      <c r="G1343" s="39">
        <v>-611.5</v>
      </c>
      <c r="H1343" s="39">
        <v>7.44</v>
      </c>
      <c r="I1343" s="39">
        <v>880827606.592098</v>
      </c>
    </row>
    <row r="1344" spans="1:9" x14ac:dyDescent="0.25">
      <c r="A1344" s="40">
        <v>42446</v>
      </c>
      <c r="B1344" s="39" t="s">
        <v>41</v>
      </c>
      <c r="C1344" s="39" t="s">
        <v>42</v>
      </c>
      <c r="D1344" s="39">
        <v>118994.5</v>
      </c>
      <c r="E1344" s="39">
        <v>125793.5</v>
      </c>
      <c r="F1344" s="39">
        <v>-5.40489</v>
      </c>
      <c r="G1344" s="39">
        <v>-6799</v>
      </c>
      <c r="H1344" s="39">
        <v>6.47</v>
      </c>
      <c r="I1344" s="39">
        <v>769952801.63476503</v>
      </c>
    </row>
    <row r="1345" spans="1:9" x14ac:dyDescent="0.25">
      <c r="A1345" s="40">
        <v>42445</v>
      </c>
      <c r="B1345" s="39" t="s">
        <v>41</v>
      </c>
      <c r="C1345" s="39" t="s">
        <v>42</v>
      </c>
      <c r="D1345" s="39">
        <v>125793.5</v>
      </c>
      <c r="E1345" s="39">
        <v>137308.5</v>
      </c>
      <c r="F1345" s="39">
        <v>-8.3862299999999994</v>
      </c>
      <c r="G1345" s="39">
        <v>-11515</v>
      </c>
      <c r="H1345" s="39">
        <v>5.0999999999999996</v>
      </c>
      <c r="I1345" s="39">
        <v>641608572.67743802</v>
      </c>
    </row>
    <row r="1346" spans="1:9" x14ac:dyDescent="0.25">
      <c r="A1346" s="40">
        <v>42444</v>
      </c>
      <c r="B1346" s="39" t="s">
        <v>41</v>
      </c>
      <c r="C1346" s="39" t="s">
        <v>42</v>
      </c>
      <c r="D1346" s="39">
        <v>137308.5</v>
      </c>
      <c r="E1346" s="39">
        <v>134294.5</v>
      </c>
      <c r="F1346" s="39">
        <v>2.2443200000000001</v>
      </c>
      <c r="G1346" s="39">
        <v>3014</v>
      </c>
      <c r="H1346" s="39">
        <v>4.9800000000000004</v>
      </c>
      <c r="I1346" s="39">
        <v>683863702.70411396</v>
      </c>
    </row>
    <row r="1347" spans="1:9" x14ac:dyDescent="0.25">
      <c r="A1347" s="40">
        <v>42443</v>
      </c>
      <c r="B1347" s="39" t="s">
        <v>41</v>
      </c>
      <c r="C1347" s="39" t="s">
        <v>42</v>
      </c>
      <c r="D1347" s="39">
        <v>134294.5</v>
      </c>
      <c r="E1347" s="39">
        <v>138210</v>
      </c>
      <c r="F1347" s="39">
        <v>-2.8330099999999998</v>
      </c>
      <c r="G1347" s="39">
        <v>-3915.5</v>
      </c>
      <c r="H1347" s="39">
        <v>4.95</v>
      </c>
      <c r="I1347" s="39">
        <v>664823668.83477795</v>
      </c>
    </row>
    <row r="1348" spans="1:9" x14ac:dyDescent="0.25">
      <c r="A1348" s="40">
        <v>42440</v>
      </c>
      <c r="B1348" s="39" t="s">
        <v>41</v>
      </c>
      <c r="C1348" s="39" t="s">
        <v>42</v>
      </c>
      <c r="D1348" s="39">
        <v>138210</v>
      </c>
      <c r="E1348" s="39">
        <v>152060</v>
      </c>
      <c r="F1348" s="39">
        <v>-9.10825</v>
      </c>
      <c r="G1348" s="39">
        <v>-13850</v>
      </c>
      <c r="H1348" s="39">
        <v>4.67</v>
      </c>
      <c r="I1348" s="39">
        <v>645508515.040115</v>
      </c>
    </row>
    <row r="1349" spans="1:9" x14ac:dyDescent="0.25">
      <c r="A1349" s="40">
        <v>42439</v>
      </c>
      <c r="B1349" s="39" t="s">
        <v>41</v>
      </c>
      <c r="C1349" s="39" t="s">
        <v>42</v>
      </c>
      <c r="D1349" s="39">
        <v>152060</v>
      </c>
      <c r="E1349" s="39">
        <v>154952</v>
      </c>
      <c r="F1349" s="39">
        <v>-1.8663799999999999</v>
      </c>
      <c r="G1349" s="39">
        <v>-2892</v>
      </c>
      <c r="H1349" s="39">
        <v>4.08</v>
      </c>
      <c r="I1349" s="39">
        <v>620479410.77346003</v>
      </c>
    </row>
    <row r="1350" spans="1:9" x14ac:dyDescent="0.25">
      <c r="A1350" s="40">
        <v>42438</v>
      </c>
      <c r="B1350" s="39" t="s">
        <v>41</v>
      </c>
      <c r="C1350" s="39" t="s">
        <v>42</v>
      </c>
      <c r="D1350" s="39">
        <v>154952</v>
      </c>
      <c r="E1350" s="39">
        <v>163790.5</v>
      </c>
      <c r="F1350" s="39">
        <v>-5.3962199999999996</v>
      </c>
      <c r="G1350" s="39">
        <v>-8838.5</v>
      </c>
      <c r="H1350" s="39">
        <v>4.0199999999999996</v>
      </c>
      <c r="I1350" s="39">
        <v>622983069.78146195</v>
      </c>
    </row>
    <row r="1351" spans="1:9" x14ac:dyDescent="0.25">
      <c r="A1351" s="40">
        <v>42437</v>
      </c>
      <c r="B1351" s="39" t="s">
        <v>41</v>
      </c>
      <c r="C1351" s="39" t="s">
        <v>42</v>
      </c>
      <c r="D1351" s="39">
        <v>163790.5</v>
      </c>
      <c r="E1351" s="39">
        <v>149794</v>
      </c>
      <c r="F1351" s="39">
        <v>9.3438300000000005</v>
      </c>
      <c r="G1351" s="39">
        <v>13996.5</v>
      </c>
      <c r="H1351" s="39">
        <v>4.0199999999999996</v>
      </c>
      <c r="I1351" s="39">
        <v>658518176.53880298</v>
      </c>
    </row>
    <row r="1352" spans="1:9" x14ac:dyDescent="0.25">
      <c r="A1352" s="40">
        <v>42436</v>
      </c>
      <c r="B1352" s="39" t="s">
        <v>41</v>
      </c>
      <c r="C1352" s="39" t="s">
        <v>42</v>
      </c>
      <c r="D1352" s="39">
        <v>149794</v>
      </c>
      <c r="E1352" s="39">
        <v>153759</v>
      </c>
      <c r="F1352" s="39">
        <v>-2.5787100000000001</v>
      </c>
      <c r="G1352" s="39">
        <v>-3965</v>
      </c>
      <c r="H1352" s="39">
        <v>4.0199999999999996</v>
      </c>
      <c r="I1352" s="39">
        <v>602245378.922791</v>
      </c>
    </row>
    <row r="1353" spans="1:9" x14ac:dyDescent="0.25">
      <c r="A1353" s="40">
        <v>42433</v>
      </c>
      <c r="B1353" s="39" t="s">
        <v>41</v>
      </c>
      <c r="C1353" s="39" t="s">
        <v>42</v>
      </c>
      <c r="D1353" s="39">
        <v>153759</v>
      </c>
      <c r="E1353" s="39">
        <v>145506.5</v>
      </c>
      <c r="F1353" s="39">
        <v>5.67157</v>
      </c>
      <c r="G1353" s="39">
        <v>8252.5</v>
      </c>
      <c r="H1353" s="39">
        <v>3.98</v>
      </c>
      <c r="I1353" s="39">
        <v>612036264.41612804</v>
      </c>
    </row>
    <row r="1354" spans="1:9" x14ac:dyDescent="0.25">
      <c r="A1354" s="40">
        <v>42432</v>
      </c>
      <c r="B1354" s="39" t="s">
        <v>41</v>
      </c>
      <c r="C1354" s="39" t="s">
        <v>42</v>
      </c>
      <c r="D1354" s="39">
        <v>145506.5</v>
      </c>
      <c r="E1354" s="39">
        <v>158976.5</v>
      </c>
      <c r="F1354" s="39">
        <v>-8.4729500000000009</v>
      </c>
      <c r="G1354" s="39">
        <v>-13470</v>
      </c>
      <c r="H1354" s="39">
        <v>3.67</v>
      </c>
      <c r="I1354" s="39">
        <v>534080250.18945402</v>
      </c>
    </row>
    <row r="1355" spans="1:9" x14ac:dyDescent="0.25">
      <c r="A1355" s="40">
        <v>42431</v>
      </c>
      <c r="B1355" s="39" t="s">
        <v>41</v>
      </c>
      <c r="C1355" s="39" t="s">
        <v>42</v>
      </c>
      <c r="D1355" s="39">
        <v>158976.5</v>
      </c>
      <c r="E1355" s="39">
        <v>160595</v>
      </c>
      <c r="F1355" s="39">
        <v>-1.0078100000000001</v>
      </c>
      <c r="G1355" s="39">
        <v>-1618.5</v>
      </c>
      <c r="H1355" s="39">
        <v>3.37</v>
      </c>
      <c r="I1355" s="39">
        <v>535828809.46946502</v>
      </c>
    </row>
    <row r="1356" spans="1:9" x14ac:dyDescent="0.25">
      <c r="A1356" s="40">
        <v>42430</v>
      </c>
      <c r="B1356" s="39" t="s">
        <v>41</v>
      </c>
      <c r="C1356" s="39" t="s">
        <v>42</v>
      </c>
      <c r="D1356" s="39">
        <v>160595</v>
      </c>
      <c r="E1356" s="39">
        <v>199152</v>
      </c>
      <c r="F1356" s="39">
        <v>-19.360589999999998</v>
      </c>
      <c r="G1356" s="39">
        <v>-38557</v>
      </c>
      <c r="H1356" s="39">
        <v>3.23</v>
      </c>
      <c r="I1356" s="39">
        <v>518800648.61346698</v>
      </c>
    </row>
    <row r="1357" spans="1:9" x14ac:dyDescent="0.25">
      <c r="A1357" s="40">
        <v>42429</v>
      </c>
      <c r="B1357" s="39" t="s">
        <v>41</v>
      </c>
      <c r="C1357" s="39" t="s">
        <v>42</v>
      </c>
      <c r="D1357" s="39">
        <v>199152</v>
      </c>
      <c r="E1357" s="39">
        <v>193446</v>
      </c>
      <c r="F1357" s="39">
        <v>2.9496600000000002</v>
      </c>
      <c r="G1357" s="39">
        <v>5706</v>
      </c>
      <c r="H1357" s="39">
        <v>2.5299999999999998</v>
      </c>
      <c r="I1357" s="39">
        <v>503952277.24816501</v>
      </c>
    </row>
    <row r="1358" spans="1:9" x14ac:dyDescent="0.25">
      <c r="A1358" s="40">
        <v>42426</v>
      </c>
      <c r="B1358" s="39" t="s">
        <v>41</v>
      </c>
      <c r="C1358" s="39" t="s">
        <v>42</v>
      </c>
      <c r="D1358" s="39">
        <v>193446</v>
      </c>
      <c r="E1358" s="39">
        <v>183644.5</v>
      </c>
      <c r="F1358" s="39">
        <v>5.3372099999999998</v>
      </c>
      <c r="G1358" s="39">
        <v>9801.5</v>
      </c>
      <c r="H1358" s="39">
        <v>2.44</v>
      </c>
      <c r="I1358" s="39">
        <v>472103157.504161</v>
      </c>
    </row>
    <row r="1359" spans="1:9" x14ac:dyDescent="0.25">
      <c r="A1359" s="40">
        <v>42425</v>
      </c>
      <c r="B1359" s="39" t="s">
        <v>41</v>
      </c>
      <c r="C1359" s="39" t="s">
        <v>42</v>
      </c>
      <c r="D1359" s="39">
        <v>183644.5</v>
      </c>
      <c r="E1359" s="39">
        <v>199644</v>
      </c>
      <c r="F1359" s="39">
        <v>-8.0140100000000007</v>
      </c>
      <c r="G1359" s="39">
        <v>-15999.5</v>
      </c>
      <c r="H1359" s="39">
        <v>2.11</v>
      </c>
      <c r="I1359" s="39">
        <v>387580003.23481899</v>
      </c>
    </row>
    <row r="1360" spans="1:9" x14ac:dyDescent="0.25">
      <c r="A1360" s="40">
        <v>42424</v>
      </c>
      <c r="B1360" s="39" t="s">
        <v>41</v>
      </c>
      <c r="C1360" s="39" t="s">
        <v>42</v>
      </c>
      <c r="D1360" s="39">
        <v>199644</v>
      </c>
      <c r="E1360" s="39">
        <v>207108.5</v>
      </c>
      <c r="F1360" s="39">
        <v>-3.6041500000000002</v>
      </c>
      <c r="G1360" s="39">
        <v>-7464.5</v>
      </c>
      <c r="H1360" s="39">
        <v>2.11</v>
      </c>
      <c r="I1360" s="39">
        <v>421346798.65616602</v>
      </c>
    </row>
    <row r="1361" spans="1:9" x14ac:dyDescent="0.25">
      <c r="A1361" s="40">
        <v>42423</v>
      </c>
      <c r="B1361" s="39" t="s">
        <v>41</v>
      </c>
      <c r="C1361" s="39" t="s">
        <v>42</v>
      </c>
      <c r="D1361" s="39">
        <v>207108.5</v>
      </c>
      <c r="E1361" s="39">
        <v>187612.5</v>
      </c>
      <c r="F1361" s="39">
        <v>10.391629999999999</v>
      </c>
      <c r="G1361" s="39">
        <v>19496</v>
      </c>
      <c r="H1361" s="39">
        <v>2.11</v>
      </c>
      <c r="I1361" s="39">
        <v>437100556.23750502</v>
      </c>
    </row>
    <row r="1362" spans="1:9" x14ac:dyDescent="0.25">
      <c r="A1362" s="40">
        <v>42422</v>
      </c>
      <c r="B1362" s="39" t="s">
        <v>41</v>
      </c>
      <c r="C1362" s="39" t="s">
        <v>42</v>
      </c>
      <c r="D1362" s="39">
        <v>187612.5</v>
      </c>
      <c r="E1362" s="39">
        <v>212545.5</v>
      </c>
      <c r="F1362" s="39">
        <v>-11.73066</v>
      </c>
      <c r="G1362" s="39">
        <v>-24933</v>
      </c>
      <c r="H1362" s="39">
        <v>2.06</v>
      </c>
      <c r="I1362" s="39">
        <v>386573805.20015597</v>
      </c>
    </row>
    <row r="1363" spans="1:9" x14ac:dyDescent="0.25">
      <c r="A1363" s="40">
        <v>42419</v>
      </c>
      <c r="B1363" s="39" t="s">
        <v>41</v>
      </c>
      <c r="C1363" s="39" t="s">
        <v>42</v>
      </c>
      <c r="D1363" s="39">
        <v>212545.5</v>
      </c>
      <c r="E1363" s="39">
        <v>220349.5</v>
      </c>
      <c r="F1363" s="39">
        <v>-3.5416500000000002</v>
      </c>
      <c r="G1363" s="39">
        <v>-7804</v>
      </c>
      <c r="H1363" s="39">
        <v>1.78</v>
      </c>
      <c r="I1363" s="39">
        <v>378435278.99217701</v>
      </c>
    </row>
    <row r="1364" spans="1:9" x14ac:dyDescent="0.25">
      <c r="A1364" s="40">
        <v>42418</v>
      </c>
      <c r="B1364" s="39" t="s">
        <v>41</v>
      </c>
      <c r="C1364" s="39" t="s">
        <v>42</v>
      </c>
      <c r="D1364" s="39">
        <v>220349.5</v>
      </c>
      <c r="E1364" s="39">
        <v>223034</v>
      </c>
      <c r="F1364" s="39">
        <v>-1.20363</v>
      </c>
      <c r="G1364" s="39">
        <v>-2684.5</v>
      </c>
      <c r="H1364" s="39">
        <v>1.59</v>
      </c>
      <c r="I1364" s="39">
        <v>350463823.15485001</v>
      </c>
    </row>
    <row r="1365" spans="1:9" x14ac:dyDescent="0.25">
      <c r="A1365" s="40">
        <v>42417</v>
      </c>
      <c r="B1365" s="39" t="s">
        <v>41</v>
      </c>
      <c r="C1365" s="39" t="s">
        <v>42</v>
      </c>
      <c r="D1365" s="39">
        <v>223034</v>
      </c>
      <c r="E1365" s="39">
        <v>241268</v>
      </c>
      <c r="F1365" s="39">
        <v>-7.5575700000000001</v>
      </c>
      <c r="G1365" s="39">
        <v>-18234</v>
      </c>
      <c r="H1365" s="39">
        <v>1.41</v>
      </c>
      <c r="I1365" s="39">
        <v>314587375.34951901</v>
      </c>
    </row>
    <row r="1366" spans="1:9" x14ac:dyDescent="0.25">
      <c r="A1366" s="40">
        <v>42416</v>
      </c>
      <c r="B1366" s="39" t="s">
        <v>41</v>
      </c>
      <c r="C1366" s="39" t="s">
        <v>42</v>
      </c>
      <c r="D1366" s="39">
        <v>241268</v>
      </c>
      <c r="E1366" s="39">
        <v>270089.5</v>
      </c>
      <c r="F1366" s="39">
        <v>-10.67109</v>
      </c>
      <c r="G1366" s="39">
        <v>-28821.5</v>
      </c>
      <c r="H1366" s="39">
        <v>1.31</v>
      </c>
      <c r="I1366" s="39">
        <v>316179462.16553402</v>
      </c>
    </row>
    <row r="1367" spans="1:9" x14ac:dyDescent="0.25">
      <c r="A1367" s="40">
        <v>42412</v>
      </c>
      <c r="B1367" s="39" t="s">
        <v>41</v>
      </c>
      <c r="C1367" s="39" t="s">
        <v>42</v>
      </c>
      <c r="D1367" s="39">
        <v>270089.5</v>
      </c>
      <c r="E1367" s="39">
        <v>285770.5</v>
      </c>
      <c r="F1367" s="39">
        <v>-5.4872699999999996</v>
      </c>
      <c r="G1367" s="39">
        <v>-15681</v>
      </c>
      <c r="H1367" s="39">
        <v>1.28</v>
      </c>
      <c r="I1367" s="39">
        <v>345847083.914891</v>
      </c>
    </row>
    <row r="1368" spans="1:9" x14ac:dyDescent="0.25">
      <c r="A1368" s="40">
        <v>42411</v>
      </c>
      <c r="B1368" s="39" t="s">
        <v>41</v>
      </c>
      <c r="C1368" s="39" t="s">
        <v>42</v>
      </c>
      <c r="D1368" s="39">
        <v>285770.5</v>
      </c>
      <c r="E1368" s="39">
        <v>259501.5</v>
      </c>
      <c r="F1368" s="39">
        <v>10.122870000000001</v>
      </c>
      <c r="G1368" s="39">
        <v>26269</v>
      </c>
      <c r="H1368" s="39">
        <v>1.32</v>
      </c>
      <c r="I1368" s="39">
        <v>377357278.05890399</v>
      </c>
    </row>
    <row r="1369" spans="1:9" x14ac:dyDescent="0.25">
      <c r="A1369" s="40">
        <v>42410</v>
      </c>
      <c r="B1369" s="39" t="s">
        <v>41</v>
      </c>
      <c r="C1369" s="39" t="s">
        <v>42</v>
      </c>
      <c r="D1369" s="39">
        <v>259501.5</v>
      </c>
      <c r="E1369" s="39">
        <v>256415.5</v>
      </c>
      <c r="F1369" s="39">
        <v>1.2035199999999999</v>
      </c>
      <c r="G1369" s="39">
        <v>3086</v>
      </c>
      <c r="H1369" s="39">
        <v>1.45</v>
      </c>
      <c r="I1369" s="39">
        <v>376404503.73621601</v>
      </c>
    </row>
    <row r="1370" spans="1:9" x14ac:dyDescent="0.25">
      <c r="A1370" s="40">
        <v>42409</v>
      </c>
      <c r="B1370" s="39" t="s">
        <v>41</v>
      </c>
      <c r="C1370" s="39" t="s">
        <v>42</v>
      </c>
      <c r="D1370" s="39">
        <v>256415.5</v>
      </c>
      <c r="E1370" s="39">
        <v>245317</v>
      </c>
      <c r="F1370" s="39">
        <v>4.5241499999999997</v>
      </c>
      <c r="G1370" s="39">
        <v>11098.5</v>
      </c>
      <c r="H1370" s="39">
        <v>1.45</v>
      </c>
      <c r="I1370" s="39">
        <v>371928289.53887999</v>
      </c>
    </row>
    <row r="1371" spans="1:9" x14ac:dyDescent="0.25">
      <c r="A1371" s="40">
        <v>42408</v>
      </c>
      <c r="B1371" s="39" t="s">
        <v>41</v>
      </c>
      <c r="C1371" s="39" t="s">
        <v>42</v>
      </c>
      <c r="D1371" s="39">
        <v>245317</v>
      </c>
      <c r="E1371" s="39">
        <v>225231.5</v>
      </c>
      <c r="F1371" s="39">
        <v>8.9177099999999996</v>
      </c>
      <c r="G1371" s="39">
        <v>20085.5</v>
      </c>
      <c r="H1371" s="39">
        <v>1.49</v>
      </c>
      <c r="I1371" s="39">
        <v>365642698.87487102</v>
      </c>
    </row>
    <row r="1372" spans="1:9" x14ac:dyDescent="0.25">
      <c r="A1372" s="40">
        <v>42405</v>
      </c>
      <c r="B1372" s="39" t="s">
        <v>41</v>
      </c>
      <c r="C1372" s="39" t="s">
        <v>42</v>
      </c>
      <c r="D1372" s="39">
        <v>225231.5</v>
      </c>
      <c r="E1372" s="39">
        <v>211303.5</v>
      </c>
      <c r="F1372" s="39">
        <v>6.5914700000000002</v>
      </c>
      <c r="G1372" s="39">
        <v>13928</v>
      </c>
      <c r="H1372" s="39">
        <v>1.81</v>
      </c>
      <c r="I1372" s="39">
        <v>407779528.58952099</v>
      </c>
    </row>
    <row r="1373" spans="1:9" x14ac:dyDescent="0.25">
      <c r="A1373" s="40">
        <v>42404</v>
      </c>
      <c r="B1373" s="39" t="s">
        <v>41</v>
      </c>
      <c r="C1373" s="39" t="s">
        <v>42</v>
      </c>
      <c r="D1373" s="39">
        <v>211303.5</v>
      </c>
      <c r="E1373" s="39">
        <v>205804.5</v>
      </c>
      <c r="F1373" s="39">
        <v>2.6719499999999998</v>
      </c>
      <c r="G1373" s="39">
        <v>5499</v>
      </c>
      <c r="H1373" s="39">
        <v>1.93</v>
      </c>
      <c r="I1373" s="39">
        <v>407919434.584176</v>
      </c>
    </row>
    <row r="1374" spans="1:9" x14ac:dyDescent="0.25">
      <c r="A1374" s="40">
        <v>42403</v>
      </c>
      <c r="B1374" s="39" t="s">
        <v>41</v>
      </c>
      <c r="C1374" s="39" t="s">
        <v>42</v>
      </c>
      <c r="D1374" s="39">
        <v>205804.5</v>
      </c>
      <c r="E1374" s="39">
        <v>211789.5</v>
      </c>
      <c r="F1374" s="39">
        <v>-2.82592</v>
      </c>
      <c r="G1374" s="39">
        <v>-5985</v>
      </c>
      <c r="H1374" s="39">
        <v>1.93</v>
      </c>
      <c r="I1374" s="39">
        <v>397303666.408171</v>
      </c>
    </row>
    <row r="1375" spans="1:9" x14ac:dyDescent="0.25">
      <c r="A1375" s="40">
        <v>42402</v>
      </c>
      <c r="B1375" s="39" t="s">
        <v>41</v>
      </c>
      <c r="C1375" s="39" t="s">
        <v>42</v>
      </c>
      <c r="D1375" s="39">
        <v>211789.5</v>
      </c>
      <c r="E1375" s="39">
        <v>186752</v>
      </c>
      <c r="F1375" s="39">
        <v>13.40682</v>
      </c>
      <c r="G1375" s="39">
        <v>25037.5</v>
      </c>
      <c r="H1375" s="39">
        <v>2.17</v>
      </c>
      <c r="I1375" s="39">
        <v>459687133.04817599</v>
      </c>
    </row>
    <row r="1376" spans="1:9" x14ac:dyDescent="0.25">
      <c r="A1376" s="40">
        <v>42401</v>
      </c>
      <c r="B1376" s="39" t="s">
        <v>41</v>
      </c>
      <c r="C1376" s="39" t="s">
        <v>42</v>
      </c>
      <c r="D1376" s="39">
        <v>186752</v>
      </c>
      <c r="E1376" s="39">
        <v>188520.5</v>
      </c>
      <c r="F1376" s="39">
        <v>-0.93808999999999998</v>
      </c>
      <c r="G1376" s="39">
        <v>-1768.5</v>
      </c>
      <c r="H1376" s="39">
        <v>2.2599999999999998</v>
      </c>
      <c r="I1376" s="39">
        <v>422151152.98148799</v>
      </c>
    </row>
    <row r="1377" spans="1:9" x14ac:dyDescent="0.25">
      <c r="A1377" s="40">
        <v>42398</v>
      </c>
      <c r="B1377" s="39" t="s">
        <v>41</v>
      </c>
      <c r="C1377" s="39" t="s">
        <v>42</v>
      </c>
      <c r="D1377" s="39">
        <v>188520.5</v>
      </c>
      <c r="E1377" s="39">
        <v>216105.5</v>
      </c>
      <c r="F1377" s="39">
        <v>-12.7646</v>
      </c>
      <c r="G1377" s="39">
        <v>-27585</v>
      </c>
      <c r="H1377" s="39">
        <v>2.2999999999999998</v>
      </c>
      <c r="I1377" s="39">
        <v>433689650.72548997</v>
      </c>
    </row>
    <row r="1378" spans="1:9" x14ac:dyDescent="0.25">
      <c r="A1378" s="40">
        <v>42397</v>
      </c>
      <c r="B1378" s="39" t="s">
        <v>41</v>
      </c>
      <c r="C1378" s="39" t="s">
        <v>42</v>
      </c>
      <c r="D1378" s="39">
        <v>216105.5</v>
      </c>
      <c r="E1378" s="39">
        <v>225414.5</v>
      </c>
      <c r="F1378" s="39">
        <v>-4.1297300000000003</v>
      </c>
      <c r="G1378" s="39">
        <v>-9309</v>
      </c>
      <c r="H1378" s="39">
        <v>1.98</v>
      </c>
      <c r="I1378" s="39">
        <v>427994925.765513</v>
      </c>
    </row>
    <row r="1379" spans="1:9" x14ac:dyDescent="0.25">
      <c r="A1379" s="40">
        <v>42396</v>
      </c>
      <c r="B1379" s="39" t="s">
        <v>41</v>
      </c>
      <c r="C1379" s="39" t="s">
        <v>42</v>
      </c>
      <c r="D1379" s="39">
        <v>225414.5</v>
      </c>
      <c r="E1379" s="39">
        <v>210418.5</v>
      </c>
      <c r="F1379" s="39">
        <v>7.1267500000000004</v>
      </c>
      <c r="G1379" s="39">
        <v>14996</v>
      </c>
      <c r="H1379" s="39">
        <v>1.98</v>
      </c>
      <c r="I1379" s="39">
        <v>446431313.38152099</v>
      </c>
    </row>
    <row r="1380" spans="1:9" x14ac:dyDescent="0.25">
      <c r="A1380" s="40">
        <v>42395</v>
      </c>
      <c r="B1380" s="39" t="s">
        <v>41</v>
      </c>
      <c r="C1380" s="39" t="s">
        <v>42</v>
      </c>
      <c r="D1380" s="39">
        <v>210418.5</v>
      </c>
      <c r="E1380" s="39">
        <v>231167.5</v>
      </c>
      <c r="F1380" s="39">
        <v>-8.9757400000000001</v>
      </c>
      <c r="G1380" s="39">
        <v>-20749</v>
      </c>
      <c r="H1380" s="39">
        <v>1.98</v>
      </c>
      <c r="I1380" s="39">
        <v>416731875.34417498</v>
      </c>
    </row>
    <row r="1381" spans="1:9" x14ac:dyDescent="0.25">
      <c r="A1381" s="40">
        <v>42394</v>
      </c>
      <c r="B1381" s="39" t="s">
        <v>41</v>
      </c>
      <c r="C1381" s="39" t="s">
        <v>42</v>
      </c>
      <c r="D1381" s="39">
        <v>231167.5</v>
      </c>
      <c r="E1381" s="39">
        <v>208216.5</v>
      </c>
      <c r="F1381" s="39">
        <v>11.02266</v>
      </c>
      <c r="G1381" s="39">
        <v>22951</v>
      </c>
      <c r="H1381" s="39">
        <v>1.77</v>
      </c>
      <c r="I1381" s="39">
        <v>409279901.18685901</v>
      </c>
    </row>
    <row r="1382" spans="1:9" x14ac:dyDescent="0.25">
      <c r="A1382" s="40">
        <v>42391</v>
      </c>
      <c r="B1382" s="39" t="s">
        <v>41</v>
      </c>
      <c r="C1382" s="39" t="s">
        <v>42</v>
      </c>
      <c r="D1382" s="39">
        <v>208216.5</v>
      </c>
      <c r="E1382" s="39">
        <v>255321</v>
      </c>
      <c r="F1382" s="39">
        <v>-18.44913</v>
      </c>
      <c r="G1382" s="39">
        <v>-47104.5</v>
      </c>
      <c r="H1382" s="39">
        <v>1.64</v>
      </c>
      <c r="I1382" s="39">
        <v>341577224.896173</v>
      </c>
    </row>
    <row r="1383" spans="1:9" x14ac:dyDescent="0.25">
      <c r="A1383" s="40">
        <v>42390</v>
      </c>
      <c r="B1383" s="39" t="s">
        <v>41</v>
      </c>
      <c r="C1383" s="39" t="s">
        <v>42</v>
      </c>
      <c r="D1383" s="39">
        <v>255321</v>
      </c>
      <c r="E1383" s="39">
        <v>248500.5</v>
      </c>
      <c r="F1383" s="39">
        <v>2.7446600000000001</v>
      </c>
      <c r="G1383" s="39">
        <v>6820.5</v>
      </c>
      <c r="H1383" s="39">
        <v>1.34</v>
      </c>
      <c r="I1383" s="39">
        <v>342255417.50421202</v>
      </c>
    </row>
    <row r="1384" spans="1:9" x14ac:dyDescent="0.25">
      <c r="A1384" s="40">
        <v>42389</v>
      </c>
      <c r="B1384" s="39" t="s">
        <v>41</v>
      </c>
      <c r="C1384" s="39" t="s">
        <v>42</v>
      </c>
      <c r="D1384" s="39">
        <v>248500.5</v>
      </c>
      <c r="E1384" s="39">
        <v>234802</v>
      </c>
      <c r="F1384" s="39">
        <v>5.83406</v>
      </c>
      <c r="G1384" s="39">
        <v>13698.5</v>
      </c>
      <c r="H1384" s="39">
        <v>1.34</v>
      </c>
      <c r="I1384" s="39">
        <v>333112600.91220701</v>
      </c>
    </row>
    <row r="1385" spans="1:9" x14ac:dyDescent="0.25">
      <c r="A1385" s="40">
        <v>42388</v>
      </c>
      <c r="B1385" s="39" t="s">
        <v>41</v>
      </c>
      <c r="C1385" s="39" t="s">
        <v>42</v>
      </c>
      <c r="D1385" s="39">
        <v>234802</v>
      </c>
      <c r="E1385" s="39">
        <v>241513.5</v>
      </c>
      <c r="F1385" s="39">
        <v>-2.7789299999999999</v>
      </c>
      <c r="G1385" s="39">
        <v>-6711.5</v>
      </c>
      <c r="H1385" s="39">
        <v>1.39</v>
      </c>
      <c r="I1385" s="39">
        <v>326489989.514862</v>
      </c>
    </row>
    <row r="1386" spans="1:9" x14ac:dyDescent="0.25">
      <c r="A1386" s="40">
        <v>42384</v>
      </c>
      <c r="B1386" s="39" t="s">
        <v>41</v>
      </c>
      <c r="C1386" s="39" t="s">
        <v>42</v>
      </c>
      <c r="D1386" s="39">
        <v>241513.5</v>
      </c>
      <c r="E1386" s="39">
        <v>202635.5</v>
      </c>
      <c r="F1386" s="39">
        <v>19.186170000000001</v>
      </c>
      <c r="G1386" s="39">
        <v>38878</v>
      </c>
      <c r="H1386" s="39">
        <v>1.5</v>
      </c>
      <c r="I1386" s="39">
        <v>362388752.624201</v>
      </c>
    </row>
    <row r="1387" spans="1:9" x14ac:dyDescent="0.25">
      <c r="A1387" s="40">
        <v>42383</v>
      </c>
      <c r="B1387" s="39" t="s">
        <v>41</v>
      </c>
      <c r="C1387" s="39" t="s">
        <v>42</v>
      </c>
      <c r="D1387" s="39">
        <v>202635.5</v>
      </c>
      <c r="E1387" s="39">
        <v>219460.5</v>
      </c>
      <c r="F1387" s="39">
        <v>-7.6665299999999998</v>
      </c>
      <c r="G1387" s="39">
        <v>-16825</v>
      </c>
      <c r="H1387" s="39">
        <v>1.77</v>
      </c>
      <c r="I1387" s="39">
        <v>358764261.485502</v>
      </c>
    </row>
    <row r="1388" spans="1:9" x14ac:dyDescent="0.25">
      <c r="A1388" s="40">
        <v>42382</v>
      </c>
      <c r="B1388" s="39" t="s">
        <v>41</v>
      </c>
      <c r="C1388" s="39" t="s">
        <v>42</v>
      </c>
      <c r="D1388" s="39">
        <v>219460.5</v>
      </c>
      <c r="E1388" s="39">
        <v>182413</v>
      </c>
      <c r="F1388" s="39">
        <v>20.30968</v>
      </c>
      <c r="G1388" s="39">
        <v>37047.5</v>
      </c>
      <c r="H1388" s="39">
        <v>1.58</v>
      </c>
      <c r="I1388" s="39">
        <v>346855271.95218199</v>
      </c>
    </row>
    <row r="1389" spans="1:9" x14ac:dyDescent="0.25">
      <c r="A1389" s="40">
        <v>42381</v>
      </c>
      <c r="B1389" s="39" t="s">
        <v>41</v>
      </c>
      <c r="C1389" s="39" t="s">
        <v>42</v>
      </c>
      <c r="D1389" s="39">
        <v>182413</v>
      </c>
      <c r="E1389" s="39">
        <v>200619</v>
      </c>
      <c r="F1389" s="39">
        <v>-9.0749099999999991</v>
      </c>
      <c r="G1389" s="39">
        <v>-18206</v>
      </c>
      <c r="H1389" s="39">
        <v>1.58</v>
      </c>
      <c r="I1389" s="39">
        <v>288302043.978818</v>
      </c>
    </row>
    <row r="1390" spans="1:9" x14ac:dyDescent="0.25">
      <c r="A1390" s="40">
        <v>42380</v>
      </c>
      <c r="B1390" s="39" t="s">
        <v>41</v>
      </c>
      <c r="C1390" s="39" t="s">
        <v>42</v>
      </c>
      <c r="D1390" s="39">
        <v>200619</v>
      </c>
      <c r="E1390" s="39">
        <v>225178</v>
      </c>
      <c r="F1390" s="39">
        <v>-10.90648</v>
      </c>
      <c r="G1390" s="39">
        <v>-24559</v>
      </c>
      <c r="H1390" s="39">
        <v>1.61</v>
      </c>
      <c r="I1390" s="39">
        <v>323095027.05616701</v>
      </c>
    </row>
    <row r="1391" spans="1:9" x14ac:dyDescent="0.25">
      <c r="A1391" s="40">
        <v>42377</v>
      </c>
      <c r="B1391" s="39" t="s">
        <v>41</v>
      </c>
      <c r="C1391" s="39" t="s">
        <v>42</v>
      </c>
      <c r="D1391" s="39">
        <v>225178</v>
      </c>
      <c r="E1391" s="39">
        <v>199399</v>
      </c>
      <c r="F1391" s="39">
        <v>12.92835</v>
      </c>
      <c r="G1391" s="39">
        <v>25779</v>
      </c>
      <c r="H1391" s="39">
        <v>1.9</v>
      </c>
      <c r="I1391" s="39">
        <v>427948687.33885401</v>
      </c>
    </row>
    <row r="1392" spans="1:9" x14ac:dyDescent="0.25">
      <c r="A1392" s="40">
        <v>42376</v>
      </c>
      <c r="B1392" s="39" t="s">
        <v>41</v>
      </c>
      <c r="C1392" s="39" t="s">
        <v>42</v>
      </c>
      <c r="D1392" s="39">
        <v>199399</v>
      </c>
      <c r="E1392" s="39">
        <v>160768.5</v>
      </c>
      <c r="F1392" s="39">
        <v>24.028649999999999</v>
      </c>
      <c r="G1392" s="39">
        <v>38630.5</v>
      </c>
      <c r="H1392" s="39">
        <v>2.39</v>
      </c>
      <c r="I1392" s="39">
        <v>476661448.44283199</v>
      </c>
    </row>
    <row r="1393" spans="1:9" x14ac:dyDescent="0.25">
      <c r="A1393" s="40">
        <v>42375</v>
      </c>
      <c r="B1393" s="39" t="s">
        <v>41</v>
      </c>
      <c r="C1393" s="39" t="s">
        <v>42</v>
      </c>
      <c r="D1393" s="39">
        <v>160768.5</v>
      </c>
      <c r="E1393" s="39">
        <v>150027.5</v>
      </c>
      <c r="F1393" s="39">
        <v>7.1593499999999999</v>
      </c>
      <c r="G1393" s="39">
        <v>10741</v>
      </c>
      <c r="H1393" s="39">
        <v>2.83</v>
      </c>
      <c r="I1393" s="39">
        <v>455053738.744133</v>
      </c>
    </row>
    <row r="1394" spans="1:9" x14ac:dyDescent="0.25">
      <c r="A1394" s="40">
        <v>42374</v>
      </c>
      <c r="B1394" s="39" t="s">
        <v>41</v>
      </c>
      <c r="C1394" s="39" t="s">
        <v>42</v>
      </c>
      <c r="D1394" s="39">
        <v>150027.5</v>
      </c>
      <c r="E1394" s="39">
        <v>155060.5</v>
      </c>
      <c r="F1394" s="39">
        <v>-3.2458300000000002</v>
      </c>
      <c r="G1394" s="39">
        <v>-5033</v>
      </c>
      <c r="H1394" s="39">
        <v>3.07</v>
      </c>
      <c r="I1394" s="39">
        <v>460658038.49345797</v>
      </c>
    </row>
    <row r="1395" spans="1:9" x14ac:dyDescent="0.25">
      <c r="A1395" s="40">
        <v>42373</v>
      </c>
      <c r="B1395" s="39" t="s">
        <v>41</v>
      </c>
      <c r="C1395" s="39" t="s">
        <v>42</v>
      </c>
      <c r="D1395" s="39">
        <v>155060.5</v>
      </c>
      <c r="E1395" s="39">
        <v>140424.5</v>
      </c>
      <c r="F1395" s="39">
        <v>10.42268</v>
      </c>
      <c r="G1395" s="39">
        <v>14636</v>
      </c>
      <c r="H1395" s="39">
        <v>3.36</v>
      </c>
      <c r="I1395" s="39">
        <v>521079363.01879501</v>
      </c>
    </row>
    <row r="1396" spans="1:9" x14ac:dyDescent="0.25">
      <c r="A1396" s="40">
        <v>42369</v>
      </c>
      <c r="B1396" s="39" t="s">
        <v>41</v>
      </c>
      <c r="C1396" s="39" t="s">
        <v>42</v>
      </c>
      <c r="D1396" s="39">
        <v>140424.5</v>
      </c>
      <c r="E1396" s="39">
        <v>138337.5</v>
      </c>
      <c r="F1396" s="39">
        <v>1.5086299999999999</v>
      </c>
      <c r="G1396" s="39">
        <v>2087</v>
      </c>
      <c r="H1396" s="39">
        <v>3.9</v>
      </c>
      <c r="I1396" s="39">
        <v>547724451.62144995</v>
      </c>
    </row>
    <row r="1397" spans="1:9" x14ac:dyDescent="0.25">
      <c r="A1397" s="40">
        <v>42368</v>
      </c>
      <c r="B1397" s="39" t="s">
        <v>41</v>
      </c>
      <c r="C1397" s="39" t="s">
        <v>42</v>
      </c>
      <c r="D1397" s="39">
        <v>138337.5</v>
      </c>
      <c r="E1397" s="39">
        <v>126843.5</v>
      </c>
      <c r="F1397" s="39">
        <v>9.0615600000000001</v>
      </c>
      <c r="G1397" s="39">
        <v>11494</v>
      </c>
      <c r="H1397" s="39">
        <v>3.99</v>
      </c>
      <c r="I1397" s="39">
        <v>552034502.60011494</v>
      </c>
    </row>
    <row r="1398" spans="1:9" x14ac:dyDescent="0.25">
      <c r="A1398" s="40">
        <v>42367</v>
      </c>
      <c r="B1398" s="39" t="s">
        <v>41</v>
      </c>
      <c r="C1398" s="39" t="s">
        <v>42</v>
      </c>
      <c r="D1398" s="39">
        <v>126843.5</v>
      </c>
      <c r="E1398" s="39">
        <v>131427</v>
      </c>
      <c r="F1398" s="39">
        <v>-3.4874900000000002</v>
      </c>
      <c r="G1398" s="39">
        <v>-4583.5</v>
      </c>
      <c r="H1398" s="39">
        <v>3.99</v>
      </c>
      <c r="I1398" s="39">
        <v>506167802.87743902</v>
      </c>
    </row>
    <row r="1399" spans="1:9" x14ac:dyDescent="0.25">
      <c r="A1399" s="40">
        <v>42366</v>
      </c>
      <c r="B1399" s="39" t="s">
        <v>41</v>
      </c>
      <c r="C1399" s="39" t="s">
        <v>42</v>
      </c>
      <c r="D1399" s="39">
        <v>131427</v>
      </c>
      <c r="E1399" s="39">
        <v>137907.5</v>
      </c>
      <c r="F1399" s="39">
        <v>-4.69916</v>
      </c>
      <c r="G1399" s="39">
        <v>-6480.5</v>
      </c>
      <c r="H1399" s="39">
        <v>3.57</v>
      </c>
      <c r="I1399" s="39">
        <v>469258876.84810901</v>
      </c>
    </row>
    <row r="1400" spans="1:9" x14ac:dyDescent="0.25">
      <c r="A1400" s="40">
        <v>42362</v>
      </c>
      <c r="B1400" s="39" t="s">
        <v>41</v>
      </c>
      <c r="C1400" s="39" t="s">
        <v>42</v>
      </c>
      <c r="D1400" s="39">
        <v>137907.5</v>
      </c>
      <c r="E1400" s="39">
        <v>133157.5</v>
      </c>
      <c r="F1400" s="39">
        <v>3.5672000000000001</v>
      </c>
      <c r="G1400" s="39">
        <v>4750</v>
      </c>
      <c r="H1400" s="39">
        <v>3.53</v>
      </c>
      <c r="I1400" s="39">
        <v>486881141.61344802</v>
      </c>
    </row>
    <row r="1401" spans="1:9" x14ac:dyDescent="0.25">
      <c r="A1401" s="40">
        <v>42361</v>
      </c>
      <c r="B1401" s="39" t="s">
        <v>41</v>
      </c>
      <c r="C1401" s="39" t="s">
        <v>42</v>
      </c>
      <c r="D1401" s="39">
        <v>133157.5</v>
      </c>
      <c r="E1401" s="39">
        <v>132278</v>
      </c>
      <c r="F1401" s="39">
        <v>0.66488999999999998</v>
      </c>
      <c r="G1401" s="39">
        <v>879.5</v>
      </c>
      <c r="H1401" s="39">
        <v>3.51</v>
      </c>
      <c r="I1401" s="39">
        <v>467448160.94677699</v>
      </c>
    </row>
    <row r="1402" spans="1:9" x14ac:dyDescent="0.25">
      <c r="A1402" s="40">
        <v>42360</v>
      </c>
      <c r="B1402" s="39" t="s">
        <v>41</v>
      </c>
      <c r="C1402" s="39" t="s">
        <v>42</v>
      </c>
      <c r="D1402" s="39">
        <v>132278</v>
      </c>
      <c r="E1402" s="39">
        <v>147309.5</v>
      </c>
      <c r="F1402" s="39">
        <v>-10.204029999999999</v>
      </c>
      <c r="G1402" s="39">
        <v>-15031.5</v>
      </c>
      <c r="H1402" s="39">
        <v>2.87</v>
      </c>
      <c r="I1402" s="39">
        <v>379702764.40544301</v>
      </c>
    </row>
    <row r="1403" spans="1:9" x14ac:dyDescent="0.25">
      <c r="A1403" s="40">
        <v>42359</v>
      </c>
      <c r="B1403" s="39" t="s">
        <v>41</v>
      </c>
      <c r="C1403" s="39" t="s">
        <v>42</v>
      </c>
      <c r="D1403" s="39">
        <v>147309.5</v>
      </c>
      <c r="E1403" s="39">
        <v>173895</v>
      </c>
      <c r="F1403" s="39">
        <v>-15.28825</v>
      </c>
      <c r="G1403" s="39">
        <v>-26585.5</v>
      </c>
      <c r="H1403" s="39">
        <v>2.77</v>
      </c>
      <c r="I1403" s="39">
        <v>408119594.86145598</v>
      </c>
    </row>
    <row r="1404" spans="1:9" x14ac:dyDescent="0.25">
      <c r="A1404" s="40">
        <v>42356</v>
      </c>
      <c r="B1404" s="39" t="s">
        <v>41</v>
      </c>
      <c r="C1404" s="39" t="s">
        <v>42</v>
      </c>
      <c r="D1404" s="39">
        <v>173895</v>
      </c>
      <c r="E1404" s="39">
        <v>155579</v>
      </c>
      <c r="F1404" s="39">
        <v>11.7728</v>
      </c>
      <c r="G1404" s="39">
        <v>18316</v>
      </c>
      <c r="H1404" s="39">
        <v>2.93</v>
      </c>
      <c r="I1404" s="39">
        <v>509597674.48014402</v>
      </c>
    </row>
    <row r="1405" spans="1:9" x14ac:dyDescent="0.25">
      <c r="A1405" s="40">
        <v>42355</v>
      </c>
      <c r="B1405" s="39" t="s">
        <v>41</v>
      </c>
      <c r="C1405" s="39" t="s">
        <v>42</v>
      </c>
      <c r="D1405" s="39">
        <v>155579</v>
      </c>
      <c r="E1405" s="39">
        <v>138234.5</v>
      </c>
      <c r="F1405" s="39">
        <v>12.54716</v>
      </c>
      <c r="G1405" s="39">
        <v>17344.5</v>
      </c>
      <c r="H1405" s="39">
        <v>2.99</v>
      </c>
      <c r="I1405" s="39">
        <v>465257547.42946202</v>
      </c>
    </row>
    <row r="1406" spans="1:9" x14ac:dyDescent="0.25">
      <c r="A1406" s="40">
        <v>42354</v>
      </c>
      <c r="B1406" s="39" t="s">
        <v>41</v>
      </c>
      <c r="C1406" s="39" t="s">
        <v>42</v>
      </c>
      <c r="D1406" s="39">
        <v>138234.5</v>
      </c>
      <c r="E1406" s="39">
        <v>150187.5</v>
      </c>
      <c r="F1406" s="39">
        <v>-7.9587199999999996</v>
      </c>
      <c r="G1406" s="39">
        <v>-11953</v>
      </c>
      <c r="H1406" s="39">
        <v>2.94</v>
      </c>
      <c r="I1406" s="39">
        <v>406477257.06144798</v>
      </c>
    </row>
    <row r="1407" spans="1:9" x14ac:dyDescent="0.25">
      <c r="A1407" s="40">
        <v>42353</v>
      </c>
      <c r="B1407" s="39" t="s">
        <v>41</v>
      </c>
      <c r="C1407" s="39" t="s">
        <v>42</v>
      </c>
      <c r="D1407" s="39">
        <v>150187.5</v>
      </c>
      <c r="E1407" s="39">
        <v>177150.5</v>
      </c>
      <c r="F1407" s="39">
        <v>-15.22039</v>
      </c>
      <c r="G1407" s="39">
        <v>-26963</v>
      </c>
      <c r="H1407" s="39">
        <v>2.88</v>
      </c>
      <c r="I1407" s="39">
        <v>432613692.00012499</v>
      </c>
    </row>
    <row r="1408" spans="1:9" x14ac:dyDescent="0.25">
      <c r="A1408" s="40">
        <v>42352</v>
      </c>
      <c r="B1408" s="39" t="s">
        <v>41</v>
      </c>
      <c r="C1408" s="39" t="s">
        <v>42</v>
      </c>
      <c r="D1408" s="39">
        <v>177150.5</v>
      </c>
      <c r="E1408" s="39">
        <v>204399</v>
      </c>
      <c r="F1408" s="39">
        <v>-13.33103</v>
      </c>
      <c r="G1408" s="39">
        <v>-27248.5</v>
      </c>
      <c r="H1408" s="39">
        <v>2.86</v>
      </c>
      <c r="I1408" s="39">
        <v>506737351.84548002</v>
      </c>
    </row>
    <row r="1409" spans="1:9" x14ac:dyDescent="0.25">
      <c r="A1409" s="40">
        <v>42349</v>
      </c>
      <c r="B1409" s="39" t="s">
        <v>41</v>
      </c>
      <c r="C1409" s="39" t="s">
        <v>42</v>
      </c>
      <c r="D1409" s="39">
        <v>204399</v>
      </c>
      <c r="E1409" s="39">
        <v>155156</v>
      </c>
      <c r="F1409" s="39">
        <v>31.737729999999999</v>
      </c>
      <c r="G1409" s="39">
        <v>49243</v>
      </c>
      <c r="H1409" s="39">
        <v>3.06</v>
      </c>
      <c r="I1409" s="39">
        <v>625561231.77617002</v>
      </c>
    </row>
    <row r="1410" spans="1:9" x14ac:dyDescent="0.25">
      <c r="A1410" s="40">
        <v>42348</v>
      </c>
      <c r="B1410" s="39" t="s">
        <v>41</v>
      </c>
      <c r="C1410" s="39" t="s">
        <v>42</v>
      </c>
      <c r="D1410" s="39">
        <v>155156</v>
      </c>
      <c r="E1410" s="39">
        <v>152712.5</v>
      </c>
      <c r="F1410" s="39">
        <v>1.6000700000000001</v>
      </c>
      <c r="G1410" s="39">
        <v>2443.5</v>
      </c>
      <c r="H1410" s="39">
        <v>3.96</v>
      </c>
      <c r="I1410" s="39">
        <v>614493889.87746203</v>
      </c>
    </row>
    <row r="1411" spans="1:9" x14ac:dyDescent="0.25">
      <c r="A1411" s="40">
        <v>42347</v>
      </c>
      <c r="B1411" s="39" t="s">
        <v>41</v>
      </c>
      <c r="C1411" s="39" t="s">
        <v>42</v>
      </c>
      <c r="D1411" s="39">
        <v>152712.5</v>
      </c>
      <c r="E1411" s="39">
        <v>139934.5</v>
      </c>
      <c r="F1411" s="39">
        <v>9.1314200000000003</v>
      </c>
      <c r="G1411" s="39">
        <v>12778</v>
      </c>
      <c r="H1411" s="39">
        <v>4.03</v>
      </c>
      <c r="I1411" s="39">
        <v>615506305.93346</v>
      </c>
    </row>
    <row r="1412" spans="1:9" x14ac:dyDescent="0.25">
      <c r="A1412" s="40">
        <v>42346</v>
      </c>
      <c r="B1412" s="39" t="s">
        <v>41</v>
      </c>
      <c r="C1412" s="39" t="s">
        <v>42</v>
      </c>
      <c r="D1412" s="39">
        <v>139934.5</v>
      </c>
      <c r="E1412" s="39">
        <v>126139</v>
      </c>
      <c r="F1412" s="39">
        <v>10.93674</v>
      </c>
      <c r="G1412" s="39">
        <v>13795.5</v>
      </c>
      <c r="H1412" s="39">
        <v>4.43</v>
      </c>
      <c r="I1412" s="39">
        <v>619978496.19478297</v>
      </c>
    </row>
    <row r="1413" spans="1:9" x14ac:dyDescent="0.25">
      <c r="A1413" s="40">
        <v>42345</v>
      </c>
      <c r="B1413" s="39" t="s">
        <v>41</v>
      </c>
      <c r="C1413" s="39" t="s">
        <v>42</v>
      </c>
      <c r="D1413" s="39">
        <v>126139</v>
      </c>
      <c r="E1413" s="39">
        <v>122725.5</v>
      </c>
      <c r="F1413" s="39">
        <v>2.7814100000000002</v>
      </c>
      <c r="G1413" s="39">
        <v>3413.5</v>
      </c>
      <c r="H1413" s="39">
        <v>4.63</v>
      </c>
      <c r="I1413" s="39">
        <v>584085462.20277095</v>
      </c>
    </row>
    <row r="1414" spans="1:9" x14ac:dyDescent="0.25">
      <c r="A1414" s="40">
        <v>42342</v>
      </c>
      <c r="B1414" s="39" t="s">
        <v>41</v>
      </c>
      <c r="C1414" s="39" t="s">
        <v>42</v>
      </c>
      <c r="D1414" s="39">
        <v>122725.5</v>
      </c>
      <c r="E1414" s="39">
        <v>148103.5</v>
      </c>
      <c r="F1414" s="39">
        <v>-17.13531</v>
      </c>
      <c r="G1414" s="39">
        <v>-25378</v>
      </c>
      <c r="H1414" s="39">
        <v>4.62</v>
      </c>
      <c r="I1414" s="39">
        <v>567052027.31210196</v>
      </c>
    </row>
    <row r="1415" spans="1:9" x14ac:dyDescent="0.25">
      <c r="A1415" s="40">
        <v>42341</v>
      </c>
      <c r="B1415" s="39" t="s">
        <v>41</v>
      </c>
      <c r="C1415" s="39" t="s">
        <v>42</v>
      </c>
      <c r="D1415" s="39">
        <v>148103.5</v>
      </c>
      <c r="E1415" s="39">
        <v>129524.5</v>
      </c>
      <c r="F1415" s="39">
        <v>14.343999999999999</v>
      </c>
      <c r="G1415" s="39">
        <v>18579</v>
      </c>
      <c r="H1415" s="39">
        <v>4.4800000000000004</v>
      </c>
      <c r="I1415" s="39">
        <v>663576349.45079005</v>
      </c>
    </row>
    <row r="1416" spans="1:9" x14ac:dyDescent="0.25">
      <c r="A1416" s="40">
        <v>42340</v>
      </c>
      <c r="B1416" s="39" t="s">
        <v>41</v>
      </c>
      <c r="C1416" s="39" t="s">
        <v>42</v>
      </c>
      <c r="D1416" s="39">
        <v>129524.5</v>
      </c>
      <c r="E1416" s="39">
        <v>121421.5</v>
      </c>
      <c r="F1416" s="39">
        <v>6.6734499999999999</v>
      </c>
      <c r="G1416" s="39">
        <v>8103</v>
      </c>
      <c r="H1416" s="39">
        <v>4.7</v>
      </c>
      <c r="I1416" s="39">
        <v>608828703.354774</v>
      </c>
    </row>
    <row r="1417" spans="1:9" x14ac:dyDescent="0.25">
      <c r="A1417" s="40">
        <v>42339</v>
      </c>
      <c r="B1417" s="39" t="s">
        <v>41</v>
      </c>
      <c r="C1417" s="39" t="s">
        <v>42</v>
      </c>
      <c r="D1417" s="39">
        <v>121421.5</v>
      </c>
      <c r="E1417" s="39">
        <v>133220.5</v>
      </c>
      <c r="F1417" s="39">
        <v>-8.8567499999999999</v>
      </c>
      <c r="G1417" s="39">
        <v>-11799</v>
      </c>
      <c r="H1417" s="39">
        <v>4.26</v>
      </c>
      <c r="I1417" s="39">
        <v>517315167.48276699</v>
      </c>
    </row>
    <row r="1418" spans="1:9" x14ac:dyDescent="0.25">
      <c r="A1418" s="40">
        <v>42338</v>
      </c>
      <c r="B1418" s="39" t="s">
        <v>41</v>
      </c>
      <c r="C1418" s="39" t="s">
        <v>42</v>
      </c>
      <c r="D1418" s="39">
        <v>133220.5</v>
      </c>
      <c r="E1418" s="39">
        <v>136655</v>
      </c>
      <c r="F1418" s="39">
        <v>-2.5132599999999998</v>
      </c>
      <c r="G1418" s="39">
        <v>-3434.5</v>
      </c>
      <c r="H1418" s="39">
        <v>4.12</v>
      </c>
      <c r="I1418" s="39">
        <v>548933826.85877705</v>
      </c>
    </row>
    <row r="1419" spans="1:9" x14ac:dyDescent="0.25">
      <c r="A1419" s="40">
        <v>42335</v>
      </c>
      <c r="B1419" s="39" t="s">
        <v>41</v>
      </c>
      <c r="C1419" s="39" t="s">
        <v>42</v>
      </c>
      <c r="D1419" s="39">
        <v>136655</v>
      </c>
      <c r="E1419" s="39">
        <v>131260</v>
      </c>
      <c r="F1419" s="39">
        <v>4.1101599999999996</v>
      </c>
      <c r="G1419" s="39">
        <v>5395</v>
      </c>
      <c r="H1419" s="39">
        <v>3.96</v>
      </c>
      <c r="I1419" s="39">
        <v>541220852.05344701</v>
      </c>
    </row>
    <row r="1420" spans="1:9" x14ac:dyDescent="0.25">
      <c r="A1420" s="40">
        <v>42333</v>
      </c>
      <c r="B1420" s="39" t="s">
        <v>41</v>
      </c>
      <c r="C1420" s="39" t="s">
        <v>42</v>
      </c>
      <c r="D1420" s="39">
        <v>131260</v>
      </c>
      <c r="E1420" s="39">
        <v>141237</v>
      </c>
      <c r="F1420" s="39">
        <v>-7.0640099999999997</v>
      </c>
      <c r="G1420" s="39">
        <v>-9977</v>
      </c>
      <c r="H1420" s="39">
        <v>3.86</v>
      </c>
      <c r="I1420" s="39">
        <v>506728004.90677601</v>
      </c>
    </row>
    <row r="1421" spans="1:9" x14ac:dyDescent="0.25">
      <c r="A1421" s="40">
        <v>42332</v>
      </c>
      <c r="B1421" s="39" t="s">
        <v>41</v>
      </c>
      <c r="C1421" s="39" t="s">
        <v>42</v>
      </c>
      <c r="D1421" s="39">
        <v>141237</v>
      </c>
      <c r="E1421" s="39">
        <v>134654</v>
      </c>
      <c r="F1421" s="39">
        <v>4.8888299999999996</v>
      </c>
      <c r="G1421" s="39">
        <v>6583</v>
      </c>
      <c r="H1421" s="39">
        <v>3.72</v>
      </c>
      <c r="I1421" s="39">
        <v>525470940.28811699</v>
      </c>
    </row>
    <row r="1422" spans="1:9" x14ac:dyDescent="0.25">
      <c r="A1422" s="40">
        <v>42331</v>
      </c>
      <c r="B1422" s="39" t="s">
        <v>41</v>
      </c>
      <c r="C1422" s="39" t="s">
        <v>42</v>
      </c>
      <c r="D1422" s="39">
        <v>134654</v>
      </c>
      <c r="E1422" s="39">
        <v>141249</v>
      </c>
      <c r="F1422" s="39">
        <v>-4.66906</v>
      </c>
      <c r="G1422" s="39">
        <v>-6595</v>
      </c>
      <c r="H1422" s="39">
        <v>3.6</v>
      </c>
      <c r="I1422" s="39">
        <v>484820470.22944498</v>
      </c>
    </row>
    <row r="1423" spans="1:9" x14ac:dyDescent="0.25">
      <c r="A1423" s="40">
        <v>42328</v>
      </c>
      <c r="B1423" s="39" t="s">
        <v>41</v>
      </c>
      <c r="C1423" s="39" t="s">
        <v>42</v>
      </c>
      <c r="D1423" s="39">
        <v>141249</v>
      </c>
      <c r="E1423" s="39">
        <v>153534.5</v>
      </c>
      <c r="F1423" s="39">
        <v>-8.0017800000000001</v>
      </c>
      <c r="G1423" s="39">
        <v>-12285.5</v>
      </c>
      <c r="H1423" s="39">
        <v>3.42</v>
      </c>
      <c r="I1423" s="39">
        <v>483140886.176117</v>
      </c>
    </row>
    <row r="1424" spans="1:9" x14ac:dyDescent="0.25">
      <c r="A1424" s="40">
        <v>42327</v>
      </c>
      <c r="B1424" s="39" t="s">
        <v>41</v>
      </c>
      <c r="C1424" s="39" t="s">
        <v>42</v>
      </c>
      <c r="D1424" s="39">
        <v>153534.5</v>
      </c>
      <c r="E1424" s="39">
        <v>146868</v>
      </c>
      <c r="F1424" s="39">
        <v>4.53911</v>
      </c>
      <c r="G1424" s="39">
        <v>6666.5</v>
      </c>
      <c r="H1424" s="39">
        <v>3.42</v>
      </c>
      <c r="I1424" s="39">
        <v>525163324.26146102</v>
      </c>
    </row>
    <row r="1425" spans="1:9" x14ac:dyDescent="0.25">
      <c r="A1425" s="40">
        <v>42326</v>
      </c>
      <c r="B1425" s="39" t="s">
        <v>41</v>
      </c>
      <c r="C1425" s="39" t="s">
        <v>42</v>
      </c>
      <c r="D1425" s="39">
        <v>146868</v>
      </c>
      <c r="E1425" s="39">
        <v>159835.5</v>
      </c>
      <c r="F1425" s="39">
        <v>-8.1130300000000002</v>
      </c>
      <c r="G1425" s="39">
        <v>-12967.5</v>
      </c>
      <c r="H1425" s="39">
        <v>3.42</v>
      </c>
      <c r="I1425" s="39">
        <v>502360623.232122</v>
      </c>
    </row>
    <row r="1426" spans="1:9" x14ac:dyDescent="0.25">
      <c r="A1426" s="40">
        <v>42325</v>
      </c>
      <c r="B1426" s="39" t="s">
        <v>41</v>
      </c>
      <c r="C1426" s="39" t="s">
        <v>42</v>
      </c>
      <c r="D1426" s="39">
        <v>159835.5</v>
      </c>
      <c r="E1426" s="39">
        <v>148830</v>
      </c>
      <c r="F1426" s="39">
        <v>7.3946800000000001</v>
      </c>
      <c r="G1426" s="39">
        <v>11005.5</v>
      </c>
      <c r="H1426" s="39">
        <v>3.42</v>
      </c>
      <c r="I1426" s="39">
        <v>546715835.95213306</v>
      </c>
    </row>
    <row r="1427" spans="1:9" x14ac:dyDescent="0.25">
      <c r="A1427" s="40">
        <v>42324</v>
      </c>
      <c r="B1427" s="39" t="s">
        <v>41</v>
      </c>
      <c r="C1427" s="39" t="s">
        <v>42</v>
      </c>
      <c r="D1427" s="39">
        <v>148830</v>
      </c>
      <c r="E1427" s="39">
        <v>186825</v>
      </c>
      <c r="F1427" s="39">
        <v>-20.337209999999999</v>
      </c>
      <c r="G1427" s="39">
        <v>-37995</v>
      </c>
      <c r="H1427" s="39">
        <v>3.38</v>
      </c>
      <c r="I1427" s="39">
        <v>503118425.92012399</v>
      </c>
    </row>
    <row r="1428" spans="1:9" x14ac:dyDescent="0.25">
      <c r="A1428" s="40">
        <v>42321</v>
      </c>
      <c r="B1428" s="39" t="s">
        <v>41</v>
      </c>
      <c r="C1428" s="39" t="s">
        <v>42</v>
      </c>
      <c r="D1428" s="39">
        <v>186825</v>
      </c>
      <c r="E1428" s="39">
        <v>164971.5</v>
      </c>
      <c r="F1428" s="39">
        <v>13.246829999999999</v>
      </c>
      <c r="G1428" s="39">
        <v>21853.5</v>
      </c>
      <c r="H1428" s="39">
        <v>3.48</v>
      </c>
      <c r="I1428" s="39">
        <v>650242668.80015504</v>
      </c>
    </row>
    <row r="1429" spans="1:9" x14ac:dyDescent="0.25">
      <c r="A1429" s="40">
        <v>42320</v>
      </c>
      <c r="B1429" s="39" t="s">
        <v>41</v>
      </c>
      <c r="C1429" s="39" t="s">
        <v>42</v>
      </c>
      <c r="D1429" s="39">
        <v>164971.5</v>
      </c>
      <c r="E1429" s="39">
        <v>141402</v>
      </c>
      <c r="F1429" s="39">
        <v>16.668430000000001</v>
      </c>
      <c r="G1429" s="39">
        <v>23569.5</v>
      </c>
      <c r="H1429" s="39">
        <v>3.66</v>
      </c>
      <c r="I1429" s="39">
        <v>603876636.016137</v>
      </c>
    </row>
    <row r="1430" spans="1:9" x14ac:dyDescent="0.25">
      <c r="A1430" s="40">
        <v>42319</v>
      </c>
      <c r="B1430" s="39" t="s">
        <v>41</v>
      </c>
      <c r="C1430" s="39" t="s">
        <v>42</v>
      </c>
      <c r="D1430" s="39">
        <v>141402</v>
      </c>
      <c r="E1430" s="39">
        <v>133830</v>
      </c>
      <c r="F1430" s="39">
        <v>5.6579199999999998</v>
      </c>
      <c r="G1430" s="39">
        <v>7572</v>
      </c>
      <c r="H1430" s="39">
        <v>3.79</v>
      </c>
      <c r="I1430" s="39">
        <v>535982961.24811703</v>
      </c>
    </row>
    <row r="1431" spans="1:9" x14ac:dyDescent="0.25">
      <c r="A1431" s="40">
        <v>42318</v>
      </c>
      <c r="B1431" s="39" t="s">
        <v>41</v>
      </c>
      <c r="C1431" s="39" t="s">
        <v>42</v>
      </c>
      <c r="D1431" s="39">
        <v>133830</v>
      </c>
      <c r="E1431" s="39">
        <v>144267.5</v>
      </c>
      <c r="F1431" s="39">
        <v>-7.23482</v>
      </c>
      <c r="G1431" s="39">
        <v>-10437.5</v>
      </c>
      <c r="H1431" s="39">
        <v>3.79</v>
      </c>
      <c r="I1431" s="39">
        <v>507281365.920111</v>
      </c>
    </row>
    <row r="1432" spans="1:9" x14ac:dyDescent="0.25">
      <c r="A1432" s="40">
        <v>42317</v>
      </c>
      <c r="B1432" s="39" t="s">
        <v>41</v>
      </c>
      <c r="C1432" s="39" t="s">
        <v>42</v>
      </c>
      <c r="D1432" s="39">
        <v>144267.5</v>
      </c>
      <c r="E1432" s="39">
        <v>126712</v>
      </c>
      <c r="F1432" s="39">
        <v>13.854649999999999</v>
      </c>
      <c r="G1432" s="39">
        <v>17555.5</v>
      </c>
      <c r="H1432" s="39">
        <v>3.79</v>
      </c>
      <c r="I1432" s="39">
        <v>546844612.25345302</v>
      </c>
    </row>
    <row r="1433" spans="1:9" x14ac:dyDescent="0.25">
      <c r="A1433" s="40">
        <v>42314</v>
      </c>
      <c r="B1433" s="39" t="s">
        <v>41</v>
      </c>
      <c r="C1433" s="39" t="s">
        <v>42</v>
      </c>
      <c r="D1433" s="39">
        <v>126712</v>
      </c>
      <c r="E1433" s="39">
        <v>132349</v>
      </c>
      <c r="F1433" s="39">
        <v>-4.2591900000000003</v>
      </c>
      <c r="G1433" s="39">
        <v>-5637</v>
      </c>
      <c r="H1433" s="39">
        <v>3.81</v>
      </c>
      <c r="I1433" s="39">
        <v>482834893.35477197</v>
      </c>
    </row>
    <row r="1434" spans="1:9" x14ac:dyDescent="0.25">
      <c r="A1434" s="40">
        <v>42313</v>
      </c>
      <c r="B1434" s="39" t="s">
        <v>41</v>
      </c>
      <c r="C1434" s="39" t="s">
        <v>42</v>
      </c>
      <c r="D1434" s="39">
        <v>132349</v>
      </c>
      <c r="E1434" s="39">
        <v>143158.5</v>
      </c>
      <c r="F1434" s="39">
        <v>-7.5507200000000001</v>
      </c>
      <c r="G1434" s="39">
        <v>-10809.5</v>
      </c>
      <c r="H1434" s="39">
        <v>3.81</v>
      </c>
      <c r="I1434" s="39">
        <v>504314629.24277598</v>
      </c>
    </row>
    <row r="1435" spans="1:9" x14ac:dyDescent="0.25">
      <c r="A1435" s="40">
        <v>42312</v>
      </c>
      <c r="B1435" s="39" t="s">
        <v>41</v>
      </c>
      <c r="C1435" s="39" t="s">
        <v>42</v>
      </c>
      <c r="D1435" s="39">
        <v>143158.5</v>
      </c>
      <c r="E1435" s="39">
        <v>134243</v>
      </c>
      <c r="F1435" s="39">
        <v>6.6413099999999998</v>
      </c>
      <c r="G1435" s="39">
        <v>8915.5</v>
      </c>
      <c r="H1435" s="39">
        <v>3.81</v>
      </c>
      <c r="I1435" s="39">
        <v>545504128.10411894</v>
      </c>
    </row>
    <row r="1436" spans="1:9" x14ac:dyDescent="0.25">
      <c r="A1436" s="40">
        <v>42311</v>
      </c>
      <c r="B1436" s="39" t="s">
        <v>41</v>
      </c>
      <c r="C1436" s="39" t="s">
        <v>42</v>
      </c>
      <c r="D1436" s="39">
        <v>134243</v>
      </c>
      <c r="E1436" s="39">
        <v>129898.5</v>
      </c>
      <c r="F1436" s="39">
        <v>3.3445299999999998</v>
      </c>
      <c r="G1436" s="39">
        <v>4344.5</v>
      </c>
      <c r="H1436" s="39">
        <v>3.81</v>
      </c>
      <c r="I1436" s="39">
        <v>511531698.56544501</v>
      </c>
    </row>
    <row r="1437" spans="1:9" x14ac:dyDescent="0.25">
      <c r="A1437" s="40">
        <v>42310</v>
      </c>
      <c r="B1437" s="39" t="s">
        <v>41</v>
      </c>
      <c r="C1437" s="39" t="s">
        <v>42</v>
      </c>
      <c r="D1437" s="39">
        <v>129898.5</v>
      </c>
      <c r="E1437" s="39">
        <v>142229</v>
      </c>
      <c r="F1437" s="39">
        <v>-8.6694700000000005</v>
      </c>
      <c r="G1437" s="39">
        <v>-12330.5</v>
      </c>
      <c r="H1437" s="39">
        <v>3.59</v>
      </c>
      <c r="I1437" s="39">
        <v>466399351.86410803</v>
      </c>
    </row>
    <row r="1438" spans="1:9" x14ac:dyDescent="0.25">
      <c r="A1438" s="40">
        <v>42307</v>
      </c>
      <c r="B1438" s="39" t="s">
        <v>41</v>
      </c>
      <c r="C1438" s="39" t="s">
        <v>42</v>
      </c>
      <c r="D1438" s="39">
        <v>142229</v>
      </c>
      <c r="E1438" s="39">
        <v>135407.5</v>
      </c>
      <c r="F1438" s="39">
        <v>5.0377599999999996</v>
      </c>
      <c r="G1438" s="39">
        <v>6821.5</v>
      </c>
      <c r="H1438" s="39">
        <v>3.41</v>
      </c>
      <c r="I1438" s="39">
        <v>485070677.02945101</v>
      </c>
    </row>
    <row r="1439" spans="1:9" x14ac:dyDescent="0.25">
      <c r="A1439" s="40">
        <v>42306</v>
      </c>
      <c r="B1439" s="39" t="s">
        <v>41</v>
      </c>
      <c r="C1439" s="39" t="s">
        <v>42</v>
      </c>
      <c r="D1439" s="39">
        <v>135407.5</v>
      </c>
      <c r="E1439" s="39">
        <v>132409</v>
      </c>
      <c r="F1439" s="39">
        <v>2.26457</v>
      </c>
      <c r="G1439" s="39">
        <v>2998.5</v>
      </c>
      <c r="H1439" s="39">
        <v>3.38</v>
      </c>
      <c r="I1439" s="39">
        <v>457743789.94677901</v>
      </c>
    </row>
    <row r="1440" spans="1:9" x14ac:dyDescent="0.25">
      <c r="A1440" s="40">
        <v>42305</v>
      </c>
      <c r="B1440" s="39" t="s">
        <v>41</v>
      </c>
      <c r="C1440" s="39" t="s">
        <v>42</v>
      </c>
      <c r="D1440" s="39">
        <v>132409</v>
      </c>
      <c r="E1440" s="39">
        <v>140222</v>
      </c>
      <c r="F1440" s="39">
        <v>-5.5718800000000002</v>
      </c>
      <c r="G1440" s="39">
        <v>-7813</v>
      </c>
      <c r="H1440" s="39">
        <v>3.38</v>
      </c>
      <c r="I1440" s="39">
        <v>447607388.68277699</v>
      </c>
    </row>
    <row r="1441" spans="1:9" x14ac:dyDescent="0.25">
      <c r="A1441" s="40">
        <v>42304</v>
      </c>
      <c r="B1441" s="39" t="s">
        <v>41</v>
      </c>
      <c r="C1441" s="39" t="s">
        <v>42</v>
      </c>
      <c r="D1441" s="39">
        <v>140222</v>
      </c>
      <c r="E1441" s="39">
        <v>147700</v>
      </c>
      <c r="F1441" s="39">
        <v>-5.06297</v>
      </c>
      <c r="G1441" s="39">
        <v>-7478</v>
      </c>
      <c r="H1441" s="39">
        <v>3.3</v>
      </c>
      <c r="I1441" s="39">
        <v>462801402.26144999</v>
      </c>
    </row>
    <row r="1442" spans="1:9" x14ac:dyDescent="0.25">
      <c r="A1442" s="40">
        <v>42303</v>
      </c>
      <c r="B1442" s="39" t="s">
        <v>41</v>
      </c>
      <c r="C1442" s="39" t="s">
        <v>42</v>
      </c>
      <c r="D1442" s="39">
        <v>147700</v>
      </c>
      <c r="E1442" s="39">
        <v>142250</v>
      </c>
      <c r="F1442" s="39">
        <v>3.83128</v>
      </c>
      <c r="G1442" s="39">
        <v>5450</v>
      </c>
      <c r="H1442" s="39">
        <v>3.3</v>
      </c>
      <c r="I1442" s="39">
        <v>487482471.46678901</v>
      </c>
    </row>
    <row r="1443" spans="1:9" x14ac:dyDescent="0.25">
      <c r="A1443" s="40">
        <v>42300</v>
      </c>
      <c r="B1443" s="39" t="s">
        <v>41</v>
      </c>
      <c r="C1443" s="39" t="s">
        <v>42</v>
      </c>
      <c r="D1443" s="39">
        <v>142250</v>
      </c>
      <c r="E1443" s="39">
        <v>133048</v>
      </c>
      <c r="F1443" s="39">
        <v>6.9162999999999997</v>
      </c>
      <c r="G1443" s="39">
        <v>9202</v>
      </c>
      <c r="H1443" s="39">
        <v>3.32</v>
      </c>
      <c r="I1443" s="39">
        <v>472339797.33345097</v>
      </c>
    </row>
    <row r="1444" spans="1:9" x14ac:dyDescent="0.25">
      <c r="A1444" s="40">
        <v>42299</v>
      </c>
      <c r="B1444" s="39" t="s">
        <v>41</v>
      </c>
      <c r="C1444" s="39" t="s">
        <v>42</v>
      </c>
      <c r="D1444" s="39">
        <v>133048</v>
      </c>
      <c r="E1444" s="39">
        <v>174837</v>
      </c>
      <c r="F1444" s="39">
        <v>-23.901689999999999</v>
      </c>
      <c r="G1444" s="39">
        <v>-41789</v>
      </c>
      <c r="H1444" s="39">
        <v>3.28</v>
      </c>
      <c r="I1444" s="39">
        <v>436462722.218777</v>
      </c>
    </row>
    <row r="1445" spans="1:9" x14ac:dyDescent="0.25">
      <c r="A1445" s="40">
        <v>42298</v>
      </c>
      <c r="B1445" s="39" t="s">
        <v>41</v>
      </c>
      <c r="C1445" s="39" t="s">
        <v>42</v>
      </c>
      <c r="D1445" s="39">
        <v>174837</v>
      </c>
      <c r="E1445" s="39">
        <v>153242.5</v>
      </c>
      <c r="F1445" s="39">
        <v>14.09172</v>
      </c>
      <c r="G1445" s="39">
        <v>21594.5</v>
      </c>
      <c r="H1445" s="39">
        <v>3.02</v>
      </c>
      <c r="I1445" s="39">
        <v>528093526.68814498</v>
      </c>
    </row>
    <row r="1446" spans="1:9" x14ac:dyDescent="0.25">
      <c r="A1446" s="40">
        <v>42297</v>
      </c>
      <c r="B1446" s="39" t="s">
        <v>41</v>
      </c>
      <c r="C1446" s="39" t="s">
        <v>42</v>
      </c>
      <c r="D1446" s="39">
        <v>153242.5</v>
      </c>
      <c r="E1446" s="39">
        <v>135185.5</v>
      </c>
      <c r="F1446" s="39">
        <v>13.357200000000001</v>
      </c>
      <c r="G1446" s="39">
        <v>18057</v>
      </c>
      <c r="H1446" s="39">
        <v>3.02</v>
      </c>
      <c r="I1446" s="39">
        <v>462867540.98679399</v>
      </c>
    </row>
    <row r="1447" spans="1:9" x14ac:dyDescent="0.25">
      <c r="A1447" s="40">
        <v>42296</v>
      </c>
      <c r="B1447" s="39" t="s">
        <v>41</v>
      </c>
      <c r="C1447" s="39" t="s">
        <v>42</v>
      </c>
      <c r="D1447" s="39">
        <v>135185.5</v>
      </c>
      <c r="E1447" s="39">
        <v>155360</v>
      </c>
      <c r="F1447" s="39">
        <v>-12.98565</v>
      </c>
      <c r="G1447" s="39">
        <v>-20174.5</v>
      </c>
      <c r="H1447" s="39">
        <v>3.02</v>
      </c>
      <c r="I1447" s="39">
        <v>408326541.01877898</v>
      </c>
    </row>
    <row r="1448" spans="1:9" x14ac:dyDescent="0.25">
      <c r="A1448" s="40">
        <v>42293</v>
      </c>
      <c r="B1448" s="39" t="s">
        <v>41</v>
      </c>
      <c r="C1448" s="39" t="s">
        <v>42</v>
      </c>
      <c r="D1448" s="39">
        <v>155360</v>
      </c>
      <c r="E1448" s="39">
        <v>158052.5</v>
      </c>
      <c r="F1448" s="39">
        <v>-1.7035499999999999</v>
      </c>
      <c r="G1448" s="39">
        <v>-2692.5</v>
      </c>
      <c r="H1448" s="39">
        <v>2.61</v>
      </c>
      <c r="I1448" s="39">
        <v>405565829.97346199</v>
      </c>
    </row>
    <row r="1449" spans="1:9" x14ac:dyDescent="0.25">
      <c r="A1449" s="40">
        <v>42292</v>
      </c>
      <c r="B1449" s="39" t="s">
        <v>41</v>
      </c>
      <c r="C1449" s="39" t="s">
        <v>42</v>
      </c>
      <c r="D1449" s="39">
        <v>158052.5</v>
      </c>
      <c r="E1449" s="39">
        <v>190381</v>
      </c>
      <c r="F1449" s="39">
        <v>-16.98095</v>
      </c>
      <c r="G1449" s="39">
        <v>-32328.5</v>
      </c>
      <c r="H1449" s="39">
        <v>2.29</v>
      </c>
      <c r="I1449" s="39">
        <v>362017776.09346497</v>
      </c>
    </row>
    <row r="1450" spans="1:9" x14ac:dyDescent="0.25">
      <c r="A1450" s="40">
        <v>42291</v>
      </c>
      <c r="B1450" s="39" t="s">
        <v>41</v>
      </c>
      <c r="C1450" s="39" t="s">
        <v>42</v>
      </c>
      <c r="D1450" s="39">
        <v>190381</v>
      </c>
      <c r="E1450" s="39">
        <v>189384.5</v>
      </c>
      <c r="F1450" s="39">
        <v>0.52617999999999998</v>
      </c>
      <c r="G1450" s="39">
        <v>996.5</v>
      </c>
      <c r="H1450" s="39">
        <v>2.1800000000000002</v>
      </c>
      <c r="I1450" s="39">
        <v>415123993.610825</v>
      </c>
    </row>
    <row r="1451" spans="1:9" x14ac:dyDescent="0.25">
      <c r="A1451" s="40">
        <v>42290</v>
      </c>
      <c r="B1451" s="39" t="s">
        <v>41</v>
      </c>
      <c r="C1451" s="39" t="s">
        <v>42</v>
      </c>
      <c r="D1451" s="39">
        <v>189384.5</v>
      </c>
      <c r="E1451" s="39">
        <v>160894.5</v>
      </c>
      <c r="F1451" s="39">
        <v>17.707260000000002</v>
      </c>
      <c r="G1451" s="39">
        <v>28490</v>
      </c>
      <c r="H1451" s="39">
        <v>2.1800000000000002</v>
      </c>
      <c r="I1451" s="39">
        <v>412951134.66149098</v>
      </c>
    </row>
    <row r="1452" spans="1:9" x14ac:dyDescent="0.25">
      <c r="A1452" s="40">
        <v>42289</v>
      </c>
      <c r="B1452" s="39" t="s">
        <v>41</v>
      </c>
      <c r="C1452" s="39" t="s">
        <v>42</v>
      </c>
      <c r="D1452" s="39">
        <v>160894.5</v>
      </c>
      <c r="E1452" s="39">
        <v>186866.5</v>
      </c>
      <c r="F1452" s="39">
        <v>-13.89869</v>
      </c>
      <c r="G1452" s="39">
        <v>-25972</v>
      </c>
      <c r="H1452" s="39">
        <v>2.0499999999999998</v>
      </c>
      <c r="I1452" s="39">
        <v>329912670.56813401</v>
      </c>
    </row>
    <row r="1453" spans="1:9" x14ac:dyDescent="0.25">
      <c r="A1453" s="40">
        <v>42286</v>
      </c>
      <c r="B1453" s="39" t="s">
        <v>41</v>
      </c>
      <c r="C1453" s="39" t="s">
        <v>42</v>
      </c>
      <c r="D1453" s="39">
        <v>186866.5</v>
      </c>
      <c r="E1453" s="39">
        <v>190642</v>
      </c>
      <c r="F1453" s="39">
        <v>-1.98041</v>
      </c>
      <c r="G1453" s="39">
        <v>-3775.5</v>
      </c>
      <c r="H1453" s="39">
        <v>1.8</v>
      </c>
      <c r="I1453" s="39">
        <v>336451389.16282201</v>
      </c>
    </row>
    <row r="1454" spans="1:9" x14ac:dyDescent="0.25">
      <c r="A1454" s="40">
        <v>42285</v>
      </c>
      <c r="B1454" s="39" t="s">
        <v>41</v>
      </c>
      <c r="C1454" s="39" t="s">
        <v>42</v>
      </c>
      <c r="D1454" s="39">
        <v>190642</v>
      </c>
      <c r="E1454" s="39">
        <v>207772.5</v>
      </c>
      <c r="F1454" s="39">
        <v>-8.2448399999999999</v>
      </c>
      <c r="G1454" s="39">
        <v>-17130.5</v>
      </c>
      <c r="H1454" s="39">
        <v>1.71</v>
      </c>
      <c r="I1454" s="39">
        <v>326091361.67482501</v>
      </c>
    </row>
    <row r="1455" spans="1:9" x14ac:dyDescent="0.25">
      <c r="A1455" s="40">
        <v>42284</v>
      </c>
      <c r="B1455" s="39" t="s">
        <v>41</v>
      </c>
      <c r="C1455" s="39" t="s">
        <v>42</v>
      </c>
      <c r="D1455" s="39">
        <v>207772.5</v>
      </c>
      <c r="E1455" s="39">
        <v>225557.5</v>
      </c>
      <c r="F1455" s="39">
        <v>-7.8849099999999996</v>
      </c>
      <c r="G1455" s="39">
        <v>-17785</v>
      </c>
      <c r="H1455" s="39">
        <v>1.57</v>
      </c>
      <c r="I1455" s="39">
        <v>326304772.04017299</v>
      </c>
    </row>
    <row r="1456" spans="1:9" x14ac:dyDescent="0.25">
      <c r="A1456" s="40">
        <v>42283</v>
      </c>
      <c r="B1456" s="39" t="s">
        <v>41</v>
      </c>
      <c r="C1456" s="39" t="s">
        <v>42</v>
      </c>
      <c r="D1456" s="39">
        <v>225557.5</v>
      </c>
      <c r="E1456" s="39">
        <v>215685</v>
      </c>
      <c r="F1456" s="39">
        <v>4.57728</v>
      </c>
      <c r="G1456" s="39">
        <v>9872.5</v>
      </c>
      <c r="H1456" s="39">
        <v>1.57</v>
      </c>
      <c r="I1456" s="39">
        <v>354235948.54685402</v>
      </c>
    </row>
    <row r="1457" spans="1:9" x14ac:dyDescent="0.25">
      <c r="A1457" s="40">
        <v>42282</v>
      </c>
      <c r="B1457" s="39" t="s">
        <v>41</v>
      </c>
      <c r="C1457" s="39" t="s">
        <v>42</v>
      </c>
      <c r="D1457" s="39">
        <v>215685</v>
      </c>
      <c r="E1457" s="39">
        <v>241164</v>
      </c>
      <c r="F1457" s="39">
        <v>-10.565009999999999</v>
      </c>
      <c r="G1457" s="39">
        <v>-25479</v>
      </c>
      <c r="H1457" s="39">
        <v>1.47</v>
      </c>
      <c r="I1457" s="39">
        <v>317162779.44017899</v>
      </c>
    </row>
    <row r="1458" spans="1:9" x14ac:dyDescent="0.25">
      <c r="A1458" s="40">
        <v>42279</v>
      </c>
      <c r="B1458" s="39" t="s">
        <v>41</v>
      </c>
      <c r="C1458" s="39" t="s">
        <v>42</v>
      </c>
      <c r="D1458" s="39">
        <v>241164</v>
      </c>
      <c r="E1458" s="39">
        <v>266975</v>
      </c>
      <c r="F1458" s="39">
        <v>-9.6679499999999994</v>
      </c>
      <c r="G1458" s="39">
        <v>-25811</v>
      </c>
      <c r="H1458" s="39">
        <v>1.29</v>
      </c>
      <c r="I1458" s="39">
        <v>311219891.13620001</v>
      </c>
    </row>
    <row r="1459" spans="1:9" x14ac:dyDescent="0.25">
      <c r="A1459" s="40">
        <v>42278</v>
      </c>
      <c r="B1459" s="39" t="s">
        <v>41</v>
      </c>
      <c r="C1459" s="39" t="s">
        <v>42</v>
      </c>
      <c r="D1459" s="39">
        <v>266975</v>
      </c>
      <c r="E1459" s="39">
        <v>286095.5</v>
      </c>
      <c r="F1459" s="39">
        <v>-6.6832599999999998</v>
      </c>
      <c r="G1459" s="39">
        <v>-19120.5</v>
      </c>
      <c r="H1459" s="39">
        <v>1.22</v>
      </c>
      <c r="I1459" s="39">
        <v>325840495.73355502</v>
      </c>
    </row>
    <row r="1460" spans="1:9" x14ac:dyDescent="0.25">
      <c r="A1460" s="40">
        <v>42277</v>
      </c>
      <c r="B1460" s="39" t="s">
        <v>41</v>
      </c>
      <c r="C1460" s="39" t="s">
        <v>42</v>
      </c>
      <c r="D1460" s="39">
        <v>286095.5</v>
      </c>
      <c r="E1460" s="39">
        <v>305161</v>
      </c>
      <c r="F1460" s="39">
        <v>-6.2476900000000004</v>
      </c>
      <c r="G1460" s="39">
        <v>-19065.5</v>
      </c>
      <c r="H1460" s="39">
        <v>1.17</v>
      </c>
      <c r="I1460" s="39">
        <v>334872112.52557099</v>
      </c>
    </row>
    <row r="1461" spans="1:9" x14ac:dyDescent="0.25">
      <c r="A1461" s="40">
        <v>42276</v>
      </c>
      <c r="B1461" s="39" t="s">
        <v>41</v>
      </c>
      <c r="C1461" s="39" t="s">
        <v>42</v>
      </c>
      <c r="D1461" s="39">
        <v>305161</v>
      </c>
      <c r="E1461" s="39">
        <v>309008</v>
      </c>
      <c r="F1461" s="39">
        <v>-1.24495</v>
      </c>
      <c r="G1461" s="39">
        <v>-3847</v>
      </c>
      <c r="H1461" s="39">
        <v>1.05</v>
      </c>
      <c r="I1461" s="39">
        <v>320568782.33091998</v>
      </c>
    </row>
    <row r="1462" spans="1:9" x14ac:dyDescent="0.25">
      <c r="A1462" s="40">
        <v>42275</v>
      </c>
      <c r="B1462" s="39" t="s">
        <v>41</v>
      </c>
      <c r="C1462" s="39" t="s">
        <v>42</v>
      </c>
      <c r="D1462" s="39">
        <v>309008</v>
      </c>
      <c r="E1462" s="39">
        <v>271533.5</v>
      </c>
      <c r="F1462" s="39">
        <v>13.80106</v>
      </c>
      <c r="G1462" s="39">
        <v>37474.5</v>
      </c>
      <c r="H1462" s="39">
        <v>1.05</v>
      </c>
      <c r="I1462" s="39">
        <v>324610019.92558998</v>
      </c>
    </row>
    <row r="1463" spans="1:9" x14ac:dyDescent="0.25">
      <c r="A1463" s="40">
        <v>42272</v>
      </c>
      <c r="B1463" s="39" t="s">
        <v>41</v>
      </c>
      <c r="C1463" s="39" t="s">
        <v>42</v>
      </c>
      <c r="D1463" s="39">
        <v>271533.5</v>
      </c>
      <c r="E1463" s="39">
        <v>260407.5</v>
      </c>
      <c r="F1463" s="39">
        <v>4.2725299999999997</v>
      </c>
      <c r="G1463" s="39">
        <v>11126</v>
      </c>
      <c r="H1463" s="39">
        <v>1.1399999999999999</v>
      </c>
      <c r="I1463" s="39">
        <v>309681422.43755901</v>
      </c>
    </row>
    <row r="1464" spans="1:9" x14ac:dyDescent="0.25">
      <c r="A1464" s="40">
        <v>42271</v>
      </c>
      <c r="B1464" s="39" t="s">
        <v>41</v>
      </c>
      <c r="C1464" s="39" t="s">
        <v>42</v>
      </c>
      <c r="D1464" s="39">
        <v>260407.5</v>
      </c>
      <c r="E1464" s="39">
        <v>244377</v>
      </c>
      <c r="F1464" s="39">
        <v>6.5597399999999997</v>
      </c>
      <c r="G1464" s="39">
        <v>16030.5</v>
      </c>
      <c r="H1464" s="39">
        <v>1.1000000000000001</v>
      </c>
      <c r="I1464" s="39">
        <v>286576023.28021699</v>
      </c>
    </row>
    <row r="1465" spans="1:9" x14ac:dyDescent="0.25">
      <c r="A1465" s="40">
        <v>42270</v>
      </c>
      <c r="B1465" s="39" t="s">
        <v>41</v>
      </c>
      <c r="C1465" s="39" t="s">
        <v>42</v>
      </c>
      <c r="D1465" s="39">
        <v>244377</v>
      </c>
      <c r="E1465" s="39">
        <v>258977</v>
      </c>
      <c r="F1465" s="39">
        <v>-5.6375700000000002</v>
      </c>
      <c r="G1465" s="39">
        <v>-14600</v>
      </c>
      <c r="H1465" s="39">
        <v>1.39</v>
      </c>
      <c r="I1465" s="39">
        <v>339803937.64820302</v>
      </c>
    </row>
    <row r="1466" spans="1:9" x14ac:dyDescent="0.25">
      <c r="A1466" s="40">
        <v>42269</v>
      </c>
      <c r="B1466" s="39" t="s">
        <v>41</v>
      </c>
      <c r="C1466" s="39" t="s">
        <v>42</v>
      </c>
      <c r="D1466" s="39">
        <v>258977</v>
      </c>
      <c r="E1466" s="39">
        <v>215775</v>
      </c>
      <c r="F1466" s="39">
        <v>20.02178</v>
      </c>
      <c r="G1466" s="39">
        <v>43202</v>
      </c>
      <c r="H1466" s="39">
        <v>1.39</v>
      </c>
      <c r="I1466" s="39">
        <v>360105101.381549</v>
      </c>
    </row>
    <row r="1467" spans="1:9" x14ac:dyDescent="0.25">
      <c r="A1467" s="40">
        <v>42268</v>
      </c>
      <c r="B1467" s="39" t="s">
        <v>41</v>
      </c>
      <c r="C1467" s="39" t="s">
        <v>42</v>
      </c>
      <c r="D1467" s="39">
        <v>215775</v>
      </c>
      <c r="E1467" s="39">
        <v>258202.5</v>
      </c>
      <c r="F1467" s="39">
        <v>-16.43187</v>
      </c>
      <c r="G1467" s="39">
        <v>-42427.5</v>
      </c>
      <c r="H1467" s="39">
        <v>1.63</v>
      </c>
      <c r="I1467" s="39">
        <v>351819123.60017902</v>
      </c>
    </row>
    <row r="1468" spans="1:9" x14ac:dyDescent="0.25">
      <c r="A1468" s="40">
        <v>42265</v>
      </c>
      <c r="B1468" s="39" t="s">
        <v>41</v>
      </c>
      <c r="C1468" s="39" t="s">
        <v>42</v>
      </c>
      <c r="D1468" s="39">
        <v>258202.5</v>
      </c>
      <c r="E1468" s="39">
        <v>233416</v>
      </c>
      <c r="F1468" s="39">
        <v>10.619020000000001</v>
      </c>
      <c r="G1468" s="39">
        <v>24786.5</v>
      </c>
      <c r="H1468" s="39">
        <v>1.55</v>
      </c>
      <c r="I1468" s="39">
        <v>400340566.36021501</v>
      </c>
    </row>
    <row r="1469" spans="1:9" x14ac:dyDescent="0.25">
      <c r="A1469" s="40">
        <v>42264</v>
      </c>
      <c r="B1469" s="39" t="s">
        <v>41</v>
      </c>
      <c r="C1469" s="39" t="s">
        <v>42</v>
      </c>
      <c r="D1469" s="39">
        <v>233416</v>
      </c>
      <c r="E1469" s="39">
        <v>202973</v>
      </c>
      <c r="F1469" s="39">
        <v>14.99855</v>
      </c>
      <c r="G1469" s="39">
        <v>30443</v>
      </c>
      <c r="H1469" s="39">
        <v>1.72</v>
      </c>
      <c r="I1469" s="39">
        <v>401590049.45086098</v>
      </c>
    </row>
    <row r="1470" spans="1:9" x14ac:dyDescent="0.25">
      <c r="A1470" s="40">
        <v>42263</v>
      </c>
      <c r="B1470" s="39" t="s">
        <v>41</v>
      </c>
      <c r="C1470" s="39" t="s">
        <v>42</v>
      </c>
      <c r="D1470" s="39">
        <v>202973</v>
      </c>
      <c r="E1470" s="39">
        <v>236579</v>
      </c>
      <c r="F1470" s="39">
        <v>-14.204980000000001</v>
      </c>
      <c r="G1470" s="39">
        <v>-33606</v>
      </c>
      <c r="H1470" s="39">
        <v>1.61</v>
      </c>
      <c r="I1470" s="39">
        <v>326886122.08550203</v>
      </c>
    </row>
    <row r="1471" spans="1:9" x14ac:dyDescent="0.25">
      <c r="A1471" s="40">
        <v>42262</v>
      </c>
      <c r="B1471" s="39" t="s">
        <v>41</v>
      </c>
      <c r="C1471" s="39" t="s">
        <v>42</v>
      </c>
      <c r="D1471" s="39">
        <v>236579</v>
      </c>
      <c r="E1471" s="39">
        <v>298676</v>
      </c>
      <c r="F1471" s="39">
        <v>-20.790759999999999</v>
      </c>
      <c r="G1471" s="39">
        <v>-62097</v>
      </c>
      <c r="H1471" s="39">
        <v>1.48</v>
      </c>
      <c r="I1471" s="39">
        <v>350253001.42953002</v>
      </c>
    </row>
    <row r="1472" spans="1:9" x14ac:dyDescent="0.25">
      <c r="A1472" s="40">
        <v>42261</v>
      </c>
      <c r="B1472" s="39" t="s">
        <v>41</v>
      </c>
      <c r="C1472" s="39" t="s">
        <v>42</v>
      </c>
      <c r="D1472" s="39">
        <v>298676</v>
      </c>
      <c r="E1472" s="39">
        <v>300082.5</v>
      </c>
      <c r="F1472" s="39">
        <v>-0.46870000000000001</v>
      </c>
      <c r="G1472" s="39">
        <v>-1406.5</v>
      </c>
      <c r="H1472" s="39">
        <v>1.28</v>
      </c>
      <c r="I1472" s="39">
        <v>382451830.35758197</v>
      </c>
    </row>
    <row r="1473" spans="1:9" x14ac:dyDescent="0.25">
      <c r="A1473" s="40">
        <v>42258</v>
      </c>
      <c r="B1473" s="39" t="s">
        <v>41</v>
      </c>
      <c r="C1473" s="39" t="s">
        <v>42</v>
      </c>
      <c r="D1473" s="39">
        <v>300082.5</v>
      </c>
      <c r="E1473" s="39">
        <v>313975.5</v>
      </c>
      <c r="F1473" s="39">
        <v>-4.4248700000000003</v>
      </c>
      <c r="G1473" s="39">
        <v>-13893</v>
      </c>
      <c r="H1473" s="39">
        <v>1.18</v>
      </c>
      <c r="I1473" s="39">
        <v>354244590.48025</v>
      </c>
    </row>
    <row r="1474" spans="1:9" x14ac:dyDescent="0.25">
      <c r="A1474" s="40">
        <v>42257</v>
      </c>
      <c r="B1474" s="39" t="s">
        <v>41</v>
      </c>
      <c r="C1474" s="39" t="s">
        <v>42</v>
      </c>
      <c r="D1474" s="39">
        <v>313975.5</v>
      </c>
      <c r="E1474" s="39">
        <v>339046.5</v>
      </c>
      <c r="F1474" s="39">
        <v>-7.3945600000000002</v>
      </c>
      <c r="G1474" s="39">
        <v>-25071</v>
      </c>
      <c r="H1474" s="39">
        <v>1.18</v>
      </c>
      <c r="I1474" s="39">
        <v>370645147.31226099</v>
      </c>
    </row>
    <row r="1475" spans="1:9" x14ac:dyDescent="0.25">
      <c r="A1475" s="40">
        <v>42256</v>
      </c>
      <c r="B1475" s="39" t="s">
        <v>41</v>
      </c>
      <c r="C1475" s="39" t="s">
        <v>42</v>
      </c>
      <c r="D1475" s="39">
        <v>339046.5</v>
      </c>
      <c r="E1475" s="39">
        <v>317869</v>
      </c>
      <c r="F1475" s="39">
        <v>6.6623400000000004</v>
      </c>
      <c r="G1475" s="39">
        <v>21177.5</v>
      </c>
      <c r="H1475" s="39">
        <v>1.17</v>
      </c>
      <c r="I1475" s="39">
        <v>396850763.81628197</v>
      </c>
    </row>
    <row r="1476" spans="1:9" x14ac:dyDescent="0.25">
      <c r="A1476" s="40">
        <v>42255</v>
      </c>
      <c r="B1476" s="39" t="s">
        <v>41</v>
      </c>
      <c r="C1476" s="39" t="s">
        <v>42</v>
      </c>
      <c r="D1476" s="39">
        <v>317869</v>
      </c>
      <c r="E1476" s="39">
        <v>394785.5</v>
      </c>
      <c r="F1476" s="39">
        <v>-19.48311</v>
      </c>
      <c r="G1476" s="39">
        <v>-76916.5</v>
      </c>
      <c r="H1476" s="39">
        <v>1.1399999999999999</v>
      </c>
      <c r="I1476" s="39">
        <v>362526627.72293103</v>
      </c>
    </row>
    <row r="1477" spans="1:9" x14ac:dyDescent="0.25">
      <c r="A1477" s="40">
        <v>42251</v>
      </c>
      <c r="B1477" s="39" t="s">
        <v>41</v>
      </c>
      <c r="C1477" s="39" t="s">
        <v>42</v>
      </c>
      <c r="D1477" s="39">
        <v>394785.5</v>
      </c>
      <c r="E1477" s="39">
        <v>337377</v>
      </c>
      <c r="F1477" s="39">
        <v>17.01613</v>
      </c>
      <c r="G1477" s="39">
        <v>57408.5</v>
      </c>
      <c r="H1477" s="39">
        <v>0.96</v>
      </c>
      <c r="I1477" s="39">
        <v>379187788.08566201</v>
      </c>
    </row>
    <row r="1478" spans="1:9" x14ac:dyDescent="0.25">
      <c r="A1478" s="40">
        <v>42250</v>
      </c>
      <c r="B1478" s="39" t="s">
        <v>41</v>
      </c>
      <c r="C1478" s="39" t="s">
        <v>42</v>
      </c>
      <c r="D1478" s="39">
        <v>337377</v>
      </c>
      <c r="E1478" s="39">
        <v>341436.5</v>
      </c>
      <c r="F1478" s="39">
        <v>-1.18895</v>
      </c>
      <c r="G1478" s="39">
        <v>-4059.5</v>
      </c>
      <c r="H1478" s="39">
        <v>1.1100000000000001</v>
      </c>
      <c r="I1478" s="39">
        <v>374654009.64828098</v>
      </c>
    </row>
    <row r="1479" spans="1:9" x14ac:dyDescent="0.25">
      <c r="A1479" s="40">
        <v>42249</v>
      </c>
      <c r="B1479" s="39" t="s">
        <v>41</v>
      </c>
      <c r="C1479" s="39" t="s">
        <v>42</v>
      </c>
      <c r="D1479" s="39">
        <v>341436.5</v>
      </c>
      <c r="E1479" s="39">
        <v>428104.5</v>
      </c>
      <c r="F1479" s="39">
        <v>-20.244589999999999</v>
      </c>
      <c r="G1479" s="39">
        <v>-86668</v>
      </c>
      <c r="H1479" s="39">
        <v>1.1100000000000001</v>
      </c>
      <c r="I1479" s="39">
        <v>379162046.50961697</v>
      </c>
    </row>
    <row r="1480" spans="1:9" x14ac:dyDescent="0.25">
      <c r="A1480" s="40">
        <v>42248</v>
      </c>
      <c r="B1480" s="39" t="s">
        <v>41</v>
      </c>
      <c r="C1480" s="39" t="s">
        <v>42</v>
      </c>
      <c r="D1480" s="39">
        <v>428104.5</v>
      </c>
      <c r="E1480" s="39">
        <v>348114</v>
      </c>
      <c r="F1480" s="39">
        <v>22.978249999999999</v>
      </c>
      <c r="G1480" s="39">
        <v>79990.5</v>
      </c>
      <c r="H1480" s="39">
        <v>0.8</v>
      </c>
      <c r="I1480" s="39">
        <v>342693656.608356</v>
      </c>
    </row>
    <row r="1481" spans="1:9" x14ac:dyDescent="0.25">
      <c r="A1481" s="40">
        <v>42247</v>
      </c>
      <c r="B1481" s="39" t="s">
        <v>41</v>
      </c>
      <c r="C1481" s="39" t="s">
        <v>42</v>
      </c>
      <c r="D1481" s="39">
        <v>348114</v>
      </c>
      <c r="E1481" s="39">
        <v>301283.5</v>
      </c>
      <c r="F1481" s="39">
        <v>15.543670000000001</v>
      </c>
      <c r="G1481" s="39">
        <v>46830.5</v>
      </c>
      <c r="H1481" s="39">
        <v>1.04</v>
      </c>
      <c r="I1481" s="39">
        <v>362209367.93629003</v>
      </c>
    </row>
    <row r="1482" spans="1:9" x14ac:dyDescent="0.25">
      <c r="A1482" s="40">
        <v>42244</v>
      </c>
      <c r="B1482" s="39" t="s">
        <v>41</v>
      </c>
      <c r="C1482" s="39" t="s">
        <v>42</v>
      </c>
      <c r="D1482" s="39">
        <v>301283.5</v>
      </c>
      <c r="E1482" s="39">
        <v>294380.5</v>
      </c>
      <c r="F1482" s="39">
        <v>2.3449200000000001</v>
      </c>
      <c r="G1482" s="39">
        <v>6903</v>
      </c>
      <c r="H1482" s="39">
        <v>1.04</v>
      </c>
      <c r="I1482" s="39">
        <v>313482669.770917</v>
      </c>
    </row>
    <row r="1483" spans="1:9" x14ac:dyDescent="0.25">
      <c r="A1483" s="40">
        <v>42243</v>
      </c>
      <c r="B1483" s="39" t="s">
        <v>41</v>
      </c>
      <c r="C1483" s="39" t="s">
        <v>42</v>
      </c>
      <c r="D1483" s="39">
        <v>294380.5</v>
      </c>
      <c r="E1483" s="39">
        <v>286065.5</v>
      </c>
      <c r="F1483" s="39">
        <v>2.9066800000000002</v>
      </c>
      <c r="G1483" s="39">
        <v>8315</v>
      </c>
      <c r="H1483" s="39">
        <v>1.26</v>
      </c>
      <c r="I1483" s="39">
        <v>371063872.69891101</v>
      </c>
    </row>
    <row r="1484" spans="1:9" x14ac:dyDescent="0.25">
      <c r="A1484" s="40">
        <v>42242</v>
      </c>
      <c r="B1484" s="39" t="s">
        <v>41</v>
      </c>
      <c r="C1484" s="39" t="s">
        <v>42</v>
      </c>
      <c r="D1484" s="39">
        <v>286065.5</v>
      </c>
      <c r="E1484" s="39">
        <v>324664.5</v>
      </c>
      <c r="F1484" s="39">
        <v>-11.88889</v>
      </c>
      <c r="G1484" s="39">
        <v>-38599</v>
      </c>
      <c r="H1484" s="39">
        <v>1.25</v>
      </c>
      <c r="I1484" s="39">
        <v>357722237.80557102</v>
      </c>
    </row>
    <row r="1485" spans="1:9" x14ac:dyDescent="0.25">
      <c r="A1485" s="40">
        <v>42241</v>
      </c>
      <c r="B1485" s="39" t="s">
        <v>41</v>
      </c>
      <c r="C1485" s="39" t="s">
        <v>42</v>
      </c>
      <c r="D1485" s="39">
        <v>324664.5</v>
      </c>
      <c r="E1485" s="39">
        <v>320083</v>
      </c>
      <c r="F1485" s="39">
        <v>1.4313499999999999</v>
      </c>
      <c r="G1485" s="39">
        <v>4581.5</v>
      </c>
      <c r="H1485" s="39">
        <v>1.36</v>
      </c>
      <c r="I1485" s="39">
        <v>441703022.04826999</v>
      </c>
    </row>
    <row r="1486" spans="1:9" x14ac:dyDescent="0.25">
      <c r="A1486" s="40">
        <v>42240</v>
      </c>
      <c r="B1486" s="39" t="s">
        <v>41</v>
      </c>
      <c r="C1486" s="39" t="s">
        <v>42</v>
      </c>
      <c r="D1486" s="39">
        <v>320083</v>
      </c>
      <c r="E1486" s="39">
        <v>212241</v>
      </c>
      <c r="F1486" s="39">
        <v>50.811109999999999</v>
      </c>
      <c r="G1486" s="39">
        <v>107842</v>
      </c>
      <c r="H1486" s="39">
        <v>1.6</v>
      </c>
      <c r="I1486" s="39">
        <v>512289854.05893302</v>
      </c>
    </row>
    <row r="1487" spans="1:9" x14ac:dyDescent="0.25">
      <c r="A1487" s="40">
        <v>42237</v>
      </c>
      <c r="B1487" s="39" t="s">
        <v>41</v>
      </c>
      <c r="C1487" s="39" t="s">
        <v>42</v>
      </c>
      <c r="D1487" s="39">
        <v>212241</v>
      </c>
      <c r="E1487" s="39">
        <v>165592</v>
      </c>
      <c r="F1487" s="39">
        <v>28.171050000000001</v>
      </c>
      <c r="G1487" s="39">
        <v>46649</v>
      </c>
      <c r="H1487" s="39">
        <v>1.6</v>
      </c>
      <c r="I1487" s="39">
        <v>339689739.584176</v>
      </c>
    </row>
    <row r="1488" spans="1:9" x14ac:dyDescent="0.25">
      <c r="A1488" s="40">
        <v>42236</v>
      </c>
      <c r="B1488" s="39" t="s">
        <v>41</v>
      </c>
      <c r="C1488" s="39" t="s">
        <v>42</v>
      </c>
      <c r="D1488" s="39">
        <v>165592</v>
      </c>
      <c r="E1488" s="39">
        <v>138110</v>
      </c>
      <c r="F1488" s="39">
        <v>19.898630000000001</v>
      </c>
      <c r="G1488" s="39">
        <v>27482</v>
      </c>
      <c r="H1488" s="39">
        <v>1.84</v>
      </c>
      <c r="I1488" s="39">
        <v>304770530.47480398</v>
      </c>
    </row>
    <row r="1489" spans="1:9" x14ac:dyDescent="0.25">
      <c r="A1489" s="40">
        <v>42235</v>
      </c>
      <c r="B1489" s="39" t="s">
        <v>41</v>
      </c>
      <c r="C1489" s="39" t="s">
        <v>42</v>
      </c>
      <c r="D1489" s="39">
        <v>138110</v>
      </c>
      <c r="E1489" s="39">
        <v>128774</v>
      </c>
      <c r="F1489" s="39">
        <v>7.2499099999999999</v>
      </c>
      <c r="G1489" s="39">
        <v>9336</v>
      </c>
      <c r="H1489" s="39">
        <v>2.0299999999999998</v>
      </c>
      <c r="I1489" s="39">
        <v>280431065.97344798</v>
      </c>
    </row>
    <row r="1490" spans="1:9" x14ac:dyDescent="0.25">
      <c r="A1490" s="40">
        <v>42234</v>
      </c>
      <c r="B1490" s="39" t="s">
        <v>41</v>
      </c>
      <c r="C1490" s="39" t="s">
        <v>42</v>
      </c>
      <c r="D1490" s="39">
        <v>128774</v>
      </c>
      <c r="E1490" s="39">
        <v>126000</v>
      </c>
      <c r="F1490" s="39">
        <v>2.2015899999999999</v>
      </c>
      <c r="G1490" s="39">
        <v>2774</v>
      </c>
      <c r="H1490" s="39">
        <v>1.74</v>
      </c>
      <c r="I1490" s="39">
        <v>224129945.10944</v>
      </c>
    </row>
    <row r="1491" spans="1:9" x14ac:dyDescent="0.25">
      <c r="A1491" s="40">
        <v>42233</v>
      </c>
      <c r="B1491" s="39" t="s">
        <v>41</v>
      </c>
      <c r="C1491" s="39" t="s">
        <v>42</v>
      </c>
      <c r="D1491" s="39">
        <v>126000</v>
      </c>
      <c r="E1491" s="39">
        <v>128314</v>
      </c>
      <c r="F1491" s="39">
        <v>-1.80339</v>
      </c>
      <c r="G1491" s="39">
        <v>-2314</v>
      </c>
      <c r="H1491" s="39">
        <v>1.86</v>
      </c>
      <c r="I1491" s="39">
        <v>234421824.00010499</v>
      </c>
    </row>
    <row r="1492" spans="1:9" x14ac:dyDescent="0.25">
      <c r="A1492" s="40">
        <v>42230</v>
      </c>
      <c r="B1492" s="39" t="s">
        <v>41</v>
      </c>
      <c r="C1492" s="39" t="s">
        <v>42</v>
      </c>
      <c r="D1492" s="39">
        <v>128314</v>
      </c>
      <c r="E1492" s="39">
        <v>127339</v>
      </c>
      <c r="F1492" s="39">
        <v>0.76566999999999996</v>
      </c>
      <c r="G1492" s="39">
        <v>975</v>
      </c>
      <c r="H1492" s="39">
        <v>1.86</v>
      </c>
      <c r="I1492" s="39">
        <v>238726999.40277299</v>
      </c>
    </row>
    <row r="1493" spans="1:9" x14ac:dyDescent="0.25">
      <c r="A1493" s="40">
        <v>42229</v>
      </c>
      <c r="B1493" s="39" t="s">
        <v>41</v>
      </c>
      <c r="C1493" s="39" t="s">
        <v>42</v>
      </c>
      <c r="D1493" s="39">
        <v>127339</v>
      </c>
      <c r="E1493" s="39">
        <v>130648</v>
      </c>
      <c r="F1493" s="39">
        <v>-2.5327600000000001</v>
      </c>
      <c r="G1493" s="39">
        <v>-3309</v>
      </c>
      <c r="H1493" s="39">
        <v>1.86</v>
      </c>
      <c r="I1493" s="39">
        <v>236913021.002772</v>
      </c>
    </row>
    <row r="1494" spans="1:9" x14ac:dyDescent="0.25">
      <c r="A1494" s="40">
        <v>42228</v>
      </c>
      <c r="B1494" s="39" t="s">
        <v>41</v>
      </c>
      <c r="C1494" s="39" t="s">
        <v>42</v>
      </c>
      <c r="D1494" s="39">
        <v>130648</v>
      </c>
      <c r="E1494" s="39">
        <v>133963</v>
      </c>
      <c r="F1494" s="39">
        <v>-2.4745599999999999</v>
      </c>
      <c r="G1494" s="39">
        <v>-3315</v>
      </c>
      <c r="H1494" s="39">
        <v>1.74</v>
      </c>
      <c r="I1494" s="39">
        <v>227391624.61877501</v>
      </c>
    </row>
    <row r="1495" spans="1:9" x14ac:dyDescent="0.25">
      <c r="A1495" s="40">
        <v>42227</v>
      </c>
      <c r="B1495" s="39" t="s">
        <v>41</v>
      </c>
      <c r="C1495" s="39" t="s">
        <v>42</v>
      </c>
      <c r="D1495" s="39">
        <v>133963</v>
      </c>
      <c r="E1495" s="39">
        <v>122311.5</v>
      </c>
      <c r="F1495" s="39">
        <v>9.5260899999999999</v>
      </c>
      <c r="G1495" s="39">
        <v>11651.5</v>
      </c>
      <c r="H1495" s="39">
        <v>2.13</v>
      </c>
      <c r="I1495" s="39">
        <v>285406921.17877799</v>
      </c>
    </row>
    <row r="1496" spans="1:9" x14ac:dyDescent="0.25">
      <c r="A1496" s="40">
        <v>42226</v>
      </c>
      <c r="B1496" s="39" t="s">
        <v>41</v>
      </c>
      <c r="C1496" s="39" t="s">
        <v>42</v>
      </c>
      <c r="D1496" s="39">
        <v>122311.5</v>
      </c>
      <c r="E1496" s="39">
        <v>130600</v>
      </c>
      <c r="F1496" s="39">
        <v>-6.3464799999999997</v>
      </c>
      <c r="G1496" s="39">
        <v>-8288.5</v>
      </c>
      <c r="H1496" s="39">
        <v>2.4700000000000002</v>
      </c>
      <c r="I1496" s="39">
        <v>302169419.17610103</v>
      </c>
    </row>
    <row r="1497" spans="1:9" x14ac:dyDescent="0.25">
      <c r="A1497" s="40">
        <v>42223</v>
      </c>
      <c r="B1497" s="39" t="s">
        <v>41</v>
      </c>
      <c r="C1497" s="39" t="s">
        <v>42</v>
      </c>
      <c r="D1497" s="39">
        <v>130600</v>
      </c>
      <c r="E1497" s="39">
        <v>134167</v>
      </c>
      <c r="F1497" s="39">
        <v>-2.65863</v>
      </c>
      <c r="G1497" s="39">
        <v>-3567</v>
      </c>
      <c r="H1497" s="39">
        <v>2.35</v>
      </c>
      <c r="I1497" s="39">
        <v>306974081.06677502</v>
      </c>
    </row>
    <row r="1498" spans="1:9" x14ac:dyDescent="0.25">
      <c r="A1498" s="40">
        <v>42222</v>
      </c>
      <c r="B1498" s="39" t="s">
        <v>41</v>
      </c>
      <c r="C1498" s="39" t="s">
        <v>42</v>
      </c>
      <c r="D1498" s="39">
        <v>134167</v>
      </c>
      <c r="E1498" s="39">
        <v>127447</v>
      </c>
      <c r="F1498" s="39">
        <v>5.27278</v>
      </c>
      <c r="G1498" s="39">
        <v>6720</v>
      </c>
      <c r="H1498" s="39">
        <v>2.35</v>
      </c>
      <c r="I1498" s="39">
        <v>315358281.27477801</v>
      </c>
    </row>
    <row r="1499" spans="1:9" x14ac:dyDescent="0.25">
      <c r="A1499" s="40">
        <v>42221</v>
      </c>
      <c r="B1499" s="39" t="s">
        <v>41</v>
      </c>
      <c r="C1499" s="39" t="s">
        <v>42</v>
      </c>
      <c r="D1499" s="39">
        <v>127447</v>
      </c>
      <c r="E1499" s="39">
        <v>129660.5</v>
      </c>
      <c r="F1499" s="39">
        <v>-1.7071499999999999</v>
      </c>
      <c r="G1499" s="39">
        <v>-2213.5</v>
      </c>
      <c r="H1499" s="39">
        <v>2.35</v>
      </c>
      <c r="I1499" s="39">
        <v>299562983.99477202</v>
      </c>
    </row>
    <row r="1500" spans="1:9" x14ac:dyDescent="0.25">
      <c r="A1500" s="40">
        <v>42220</v>
      </c>
      <c r="B1500" s="39" t="s">
        <v>41</v>
      </c>
      <c r="C1500" s="39" t="s">
        <v>42</v>
      </c>
      <c r="D1500" s="39">
        <v>129660.5</v>
      </c>
      <c r="E1500" s="39">
        <v>126469.5</v>
      </c>
      <c r="F1500" s="39">
        <v>2.5231400000000002</v>
      </c>
      <c r="G1500" s="39">
        <v>3191</v>
      </c>
      <c r="H1500" s="39">
        <v>2.37</v>
      </c>
      <c r="I1500" s="39">
        <v>307359005.08544099</v>
      </c>
    </row>
    <row r="1501" spans="1:9" x14ac:dyDescent="0.25">
      <c r="A1501" s="40">
        <v>42219</v>
      </c>
      <c r="B1501" s="39" t="s">
        <v>41</v>
      </c>
      <c r="C1501" s="39" t="s">
        <v>42</v>
      </c>
      <c r="D1501" s="39">
        <v>126469.5</v>
      </c>
      <c r="E1501" s="39">
        <v>128966.5</v>
      </c>
      <c r="F1501" s="39">
        <v>-1.9361600000000001</v>
      </c>
      <c r="G1501" s="39">
        <v>-2497</v>
      </c>
      <c r="H1501" s="39">
        <v>2.37</v>
      </c>
      <c r="I1501" s="39">
        <v>299794769.36810499</v>
      </c>
    </row>
    <row r="1502" spans="1:9" x14ac:dyDescent="0.25">
      <c r="A1502" s="40">
        <v>42216</v>
      </c>
      <c r="B1502" s="39" t="s">
        <v>41</v>
      </c>
      <c r="C1502" s="39" t="s">
        <v>42</v>
      </c>
      <c r="D1502" s="39">
        <v>128966.5</v>
      </c>
      <c r="E1502" s="39">
        <v>128383</v>
      </c>
      <c r="F1502" s="39">
        <v>0.45450000000000002</v>
      </c>
      <c r="G1502" s="39">
        <v>583.5</v>
      </c>
      <c r="H1502" s="39">
        <v>2.37</v>
      </c>
      <c r="I1502" s="39">
        <v>305713884.562774</v>
      </c>
    </row>
    <row r="1503" spans="1:9" x14ac:dyDescent="0.25">
      <c r="A1503" s="40">
        <v>42215</v>
      </c>
      <c r="B1503" s="39" t="s">
        <v>41</v>
      </c>
      <c r="C1503" s="39" t="s">
        <v>42</v>
      </c>
      <c r="D1503" s="39">
        <v>128383</v>
      </c>
      <c r="E1503" s="39">
        <v>130559.5</v>
      </c>
      <c r="F1503" s="39">
        <v>-1.66706</v>
      </c>
      <c r="G1503" s="39">
        <v>-2176.5</v>
      </c>
      <c r="H1503" s="39">
        <v>2.39</v>
      </c>
      <c r="I1503" s="39">
        <v>306898363.25877303</v>
      </c>
    </row>
    <row r="1504" spans="1:9" x14ac:dyDescent="0.25">
      <c r="A1504" s="40">
        <v>42214</v>
      </c>
      <c r="B1504" s="39" t="s">
        <v>41</v>
      </c>
      <c r="C1504" s="39" t="s">
        <v>42</v>
      </c>
      <c r="D1504" s="39">
        <v>130559.5</v>
      </c>
      <c r="E1504" s="39">
        <v>135180</v>
      </c>
      <c r="F1504" s="39">
        <v>-3.41804</v>
      </c>
      <c r="G1504" s="39">
        <v>-4620.5</v>
      </c>
      <c r="H1504" s="39">
        <v>2.2999999999999998</v>
      </c>
      <c r="I1504" s="39">
        <v>300350911.19477499</v>
      </c>
    </row>
    <row r="1505" spans="1:9" x14ac:dyDescent="0.25">
      <c r="A1505" s="40">
        <v>42213</v>
      </c>
      <c r="B1505" s="39" t="s">
        <v>41</v>
      </c>
      <c r="C1505" s="39" t="s">
        <v>42</v>
      </c>
      <c r="D1505" s="39">
        <v>135180</v>
      </c>
      <c r="E1505" s="39">
        <v>161400.5</v>
      </c>
      <c r="F1505" s="39">
        <v>-16.245609999999999</v>
      </c>
      <c r="G1505" s="39">
        <v>-26220.5</v>
      </c>
      <c r="H1505" s="39">
        <v>2.2999999999999998</v>
      </c>
      <c r="I1505" s="39">
        <v>310980328.32011199</v>
      </c>
    </row>
    <row r="1506" spans="1:9" x14ac:dyDescent="0.25">
      <c r="A1506" s="40">
        <v>42212</v>
      </c>
      <c r="B1506" s="39" t="s">
        <v>41</v>
      </c>
      <c r="C1506" s="39" t="s">
        <v>42</v>
      </c>
      <c r="D1506" s="39">
        <v>161400.5</v>
      </c>
      <c r="E1506" s="39">
        <v>145511</v>
      </c>
      <c r="F1506" s="39">
        <v>10.919790000000001</v>
      </c>
      <c r="G1506" s="39">
        <v>15889.5</v>
      </c>
      <c r="H1506" s="39">
        <v>2.11</v>
      </c>
      <c r="I1506" s="39">
        <v>340634248.84546697</v>
      </c>
    </row>
    <row r="1507" spans="1:9" x14ac:dyDescent="0.25">
      <c r="A1507" s="40">
        <v>42209</v>
      </c>
      <c r="B1507" s="39" t="s">
        <v>41</v>
      </c>
      <c r="C1507" s="39" t="s">
        <v>42</v>
      </c>
      <c r="D1507" s="39">
        <v>145511</v>
      </c>
      <c r="E1507" s="39">
        <v>134313</v>
      </c>
      <c r="F1507" s="39">
        <v>8.3372399999999995</v>
      </c>
      <c r="G1507" s="39">
        <v>11198</v>
      </c>
      <c r="H1507" s="39">
        <v>2.35</v>
      </c>
      <c r="I1507" s="39">
        <v>342022247.39745402</v>
      </c>
    </row>
    <row r="1508" spans="1:9" x14ac:dyDescent="0.25">
      <c r="A1508" s="40">
        <v>42208</v>
      </c>
      <c r="B1508" s="39" t="s">
        <v>41</v>
      </c>
      <c r="C1508" s="39" t="s">
        <v>42</v>
      </c>
      <c r="D1508" s="39">
        <v>134313</v>
      </c>
      <c r="E1508" s="39">
        <v>132450.5</v>
      </c>
      <c r="F1508" s="39">
        <v>1.4061900000000001</v>
      </c>
      <c r="G1508" s="39">
        <v>1862.5</v>
      </c>
      <c r="H1508" s="39">
        <v>2.5299999999999998</v>
      </c>
      <c r="I1508" s="39">
        <v>339877792.91211098</v>
      </c>
    </row>
    <row r="1509" spans="1:9" x14ac:dyDescent="0.25">
      <c r="A1509" s="40">
        <v>42207</v>
      </c>
      <c r="B1509" s="39" t="s">
        <v>41</v>
      </c>
      <c r="C1509" s="39" t="s">
        <v>42</v>
      </c>
      <c r="D1509" s="39">
        <v>132450.5</v>
      </c>
      <c r="E1509" s="39">
        <v>133432.5</v>
      </c>
      <c r="F1509" s="39">
        <v>-0.73594999999999999</v>
      </c>
      <c r="G1509" s="39">
        <v>-982</v>
      </c>
      <c r="H1509" s="39">
        <v>2.61</v>
      </c>
      <c r="I1509" s="39">
        <v>345760794.045443</v>
      </c>
    </row>
    <row r="1510" spans="1:9" x14ac:dyDescent="0.25">
      <c r="A1510" s="40">
        <v>42206</v>
      </c>
      <c r="B1510" s="39" t="s">
        <v>41</v>
      </c>
      <c r="C1510" s="39" t="s">
        <v>42</v>
      </c>
      <c r="D1510" s="39">
        <v>133432.5</v>
      </c>
      <c r="E1510" s="39">
        <v>133548.5</v>
      </c>
      <c r="F1510" s="39">
        <v>-8.6860000000000007E-2</v>
      </c>
      <c r="G1510" s="39">
        <v>-116</v>
      </c>
      <c r="H1510" s="39">
        <v>2.4500000000000002</v>
      </c>
      <c r="I1510" s="39">
        <v>326975095.88011098</v>
      </c>
    </row>
    <row r="1511" spans="1:9" x14ac:dyDescent="0.25">
      <c r="A1511" s="40">
        <v>42205</v>
      </c>
      <c r="B1511" s="39" t="s">
        <v>41</v>
      </c>
      <c r="C1511" s="39" t="s">
        <v>42</v>
      </c>
      <c r="D1511" s="39">
        <v>133548.5</v>
      </c>
      <c r="E1511" s="39">
        <v>137737</v>
      </c>
      <c r="F1511" s="39">
        <v>-3.04094</v>
      </c>
      <c r="G1511" s="39">
        <v>-4188.5</v>
      </c>
      <c r="H1511" s="39">
        <v>2.87</v>
      </c>
      <c r="I1511" s="39">
        <v>383349722.79744399</v>
      </c>
    </row>
    <row r="1512" spans="1:9" x14ac:dyDescent="0.25">
      <c r="A1512" s="40">
        <v>42202</v>
      </c>
      <c r="B1512" s="39" t="s">
        <v>41</v>
      </c>
      <c r="C1512" s="39" t="s">
        <v>42</v>
      </c>
      <c r="D1512" s="39">
        <v>137737</v>
      </c>
      <c r="E1512" s="39">
        <v>138560.5</v>
      </c>
      <c r="F1512" s="39">
        <v>-0.59433000000000002</v>
      </c>
      <c r="G1512" s="39">
        <v>-823.5</v>
      </c>
      <c r="H1512" s="39">
        <v>2.87</v>
      </c>
      <c r="I1512" s="39">
        <v>395372772.954781</v>
      </c>
    </row>
    <row r="1513" spans="1:9" x14ac:dyDescent="0.25">
      <c r="A1513" s="40">
        <v>42201</v>
      </c>
      <c r="B1513" s="39" t="s">
        <v>41</v>
      </c>
      <c r="C1513" s="39" t="s">
        <v>42</v>
      </c>
      <c r="D1513" s="39">
        <v>138560.5</v>
      </c>
      <c r="E1513" s="39">
        <v>157401</v>
      </c>
      <c r="F1513" s="39">
        <v>-11.969749999999999</v>
      </c>
      <c r="G1513" s="39">
        <v>-18840.5</v>
      </c>
      <c r="H1513" s="39">
        <v>2.87</v>
      </c>
      <c r="I1513" s="39">
        <v>397736622.01878202</v>
      </c>
    </row>
    <row r="1514" spans="1:9" x14ac:dyDescent="0.25">
      <c r="A1514" s="40">
        <v>42200</v>
      </c>
      <c r="B1514" s="39" t="s">
        <v>41</v>
      </c>
      <c r="C1514" s="39" t="s">
        <v>42</v>
      </c>
      <c r="D1514" s="39">
        <v>157401</v>
      </c>
      <c r="E1514" s="39">
        <v>161610.5</v>
      </c>
      <c r="F1514" s="39">
        <v>-2.6047199999999999</v>
      </c>
      <c r="G1514" s="39">
        <v>-4209.5</v>
      </c>
      <c r="H1514" s="39">
        <v>2.23</v>
      </c>
      <c r="I1514" s="39">
        <v>351081461.42413098</v>
      </c>
    </row>
    <row r="1515" spans="1:9" x14ac:dyDescent="0.25">
      <c r="A1515" s="40">
        <v>42199</v>
      </c>
      <c r="B1515" s="39" t="s">
        <v>41</v>
      </c>
      <c r="C1515" s="39" t="s">
        <v>42</v>
      </c>
      <c r="D1515" s="39">
        <v>161610.5</v>
      </c>
      <c r="E1515" s="39">
        <v>163734.5</v>
      </c>
      <c r="F1515" s="39">
        <v>-1.29722</v>
      </c>
      <c r="G1515" s="39">
        <v>-2124</v>
      </c>
      <c r="H1515" s="39">
        <v>2.13</v>
      </c>
      <c r="I1515" s="39">
        <v>344309661.88546801</v>
      </c>
    </row>
    <row r="1516" spans="1:9" x14ac:dyDescent="0.25">
      <c r="A1516" s="40">
        <v>42198</v>
      </c>
      <c r="B1516" s="39" t="s">
        <v>41</v>
      </c>
      <c r="C1516" s="39" t="s">
        <v>42</v>
      </c>
      <c r="D1516" s="39">
        <v>163734.5</v>
      </c>
      <c r="E1516" s="39">
        <v>207561.5</v>
      </c>
      <c r="F1516" s="39">
        <v>-21.115189999999998</v>
      </c>
      <c r="G1516" s="39">
        <v>-43827</v>
      </c>
      <c r="H1516" s="39">
        <v>1.93</v>
      </c>
      <c r="I1516" s="39">
        <v>316087924.06146902</v>
      </c>
    </row>
    <row r="1517" spans="1:9" x14ac:dyDescent="0.25">
      <c r="A1517" s="40">
        <v>42195</v>
      </c>
      <c r="B1517" s="39" t="s">
        <v>41</v>
      </c>
      <c r="C1517" s="39" t="s">
        <v>42</v>
      </c>
      <c r="D1517" s="39">
        <v>207561.5</v>
      </c>
      <c r="E1517" s="39">
        <v>253052.5</v>
      </c>
      <c r="F1517" s="39">
        <v>-17.976900000000001</v>
      </c>
      <c r="G1517" s="39">
        <v>-45491</v>
      </c>
      <c r="H1517" s="39">
        <v>1.45</v>
      </c>
      <c r="I1517" s="39">
        <v>301066018.50950599</v>
      </c>
    </row>
    <row r="1518" spans="1:9" x14ac:dyDescent="0.25">
      <c r="A1518" s="40">
        <v>42194</v>
      </c>
      <c r="B1518" s="39" t="s">
        <v>41</v>
      </c>
      <c r="C1518" s="39" t="s">
        <v>42</v>
      </c>
      <c r="D1518" s="39">
        <v>253052.5</v>
      </c>
      <c r="E1518" s="39">
        <v>240865</v>
      </c>
      <c r="F1518" s="39">
        <v>5.0598900000000002</v>
      </c>
      <c r="G1518" s="39">
        <v>12187.5</v>
      </c>
      <c r="H1518" s="39">
        <v>1.35</v>
      </c>
      <c r="I1518" s="39">
        <v>341745039.42687702</v>
      </c>
    </row>
    <row r="1519" spans="1:9" x14ac:dyDescent="0.25">
      <c r="A1519" s="40">
        <v>42193</v>
      </c>
      <c r="B1519" s="39" t="s">
        <v>41</v>
      </c>
      <c r="C1519" s="39" t="s">
        <v>42</v>
      </c>
      <c r="D1519" s="39">
        <v>240865</v>
      </c>
      <c r="E1519" s="39">
        <v>198762</v>
      </c>
      <c r="F1519" s="39">
        <v>21.18262</v>
      </c>
      <c r="G1519" s="39">
        <v>42103</v>
      </c>
      <c r="H1519" s="39">
        <v>1.47</v>
      </c>
      <c r="I1519" s="39">
        <v>354189734.42686701</v>
      </c>
    </row>
    <row r="1520" spans="1:9" x14ac:dyDescent="0.25">
      <c r="A1520" s="40">
        <v>42192</v>
      </c>
      <c r="B1520" s="39" t="s">
        <v>41</v>
      </c>
      <c r="C1520" s="39" t="s">
        <v>42</v>
      </c>
      <c r="D1520" s="39">
        <v>198762</v>
      </c>
      <c r="E1520" s="39">
        <v>218786</v>
      </c>
      <c r="F1520" s="39">
        <v>-9.1523199999999996</v>
      </c>
      <c r="G1520" s="39">
        <v>-20024</v>
      </c>
      <c r="H1520" s="39">
        <v>1.64</v>
      </c>
      <c r="I1520" s="39">
        <v>326067205.888165</v>
      </c>
    </row>
    <row r="1521" spans="1:9" x14ac:dyDescent="0.25">
      <c r="A1521" s="40">
        <v>42191</v>
      </c>
      <c r="B1521" s="39" t="s">
        <v>41</v>
      </c>
      <c r="C1521" s="39" t="s">
        <v>42</v>
      </c>
      <c r="D1521" s="39">
        <v>218786</v>
      </c>
      <c r="E1521" s="39">
        <v>210729</v>
      </c>
      <c r="F1521" s="39">
        <v>3.8233899999999998</v>
      </c>
      <c r="G1521" s="39">
        <v>8057</v>
      </c>
      <c r="H1521" s="39">
        <v>1.64</v>
      </c>
      <c r="I1521" s="39">
        <v>358916390.99751502</v>
      </c>
    </row>
    <row r="1522" spans="1:9" x14ac:dyDescent="0.25">
      <c r="A1522" s="40">
        <v>42187</v>
      </c>
      <c r="B1522" s="39" t="s">
        <v>41</v>
      </c>
      <c r="C1522" s="39" t="s">
        <v>42</v>
      </c>
      <c r="D1522" s="39">
        <v>210729</v>
      </c>
      <c r="E1522" s="39">
        <v>188785.5</v>
      </c>
      <c r="F1522" s="39">
        <v>11.62351</v>
      </c>
      <c r="G1522" s="39">
        <v>21943.5</v>
      </c>
      <c r="H1522" s="39">
        <v>1.64</v>
      </c>
      <c r="I1522" s="39">
        <v>345698957.69617498</v>
      </c>
    </row>
    <row r="1523" spans="1:9" x14ac:dyDescent="0.25">
      <c r="A1523" s="40">
        <v>42186</v>
      </c>
      <c r="B1523" s="39" t="s">
        <v>41</v>
      </c>
      <c r="C1523" s="39" t="s">
        <v>42</v>
      </c>
      <c r="D1523" s="39">
        <v>188785.5</v>
      </c>
      <c r="E1523" s="39">
        <v>222540.5</v>
      </c>
      <c r="F1523" s="39">
        <v>-15.16803</v>
      </c>
      <c r="G1523" s="39">
        <v>-33755</v>
      </c>
      <c r="H1523" s="39">
        <v>1.98</v>
      </c>
      <c r="I1523" s="39">
        <v>373887920.75215697</v>
      </c>
    </row>
    <row r="1524" spans="1:9" x14ac:dyDescent="0.25">
      <c r="A1524" s="40">
        <v>42185</v>
      </c>
      <c r="B1524" s="39" t="s">
        <v>41</v>
      </c>
      <c r="C1524" s="39" t="s">
        <v>42</v>
      </c>
      <c r="D1524" s="39">
        <v>222540.5</v>
      </c>
      <c r="E1524" s="39">
        <v>223805.5</v>
      </c>
      <c r="F1524" s="39">
        <v>-0.56521999999999994</v>
      </c>
      <c r="G1524" s="39">
        <v>-1265</v>
      </c>
      <c r="H1524" s="39">
        <v>1.94</v>
      </c>
      <c r="I1524" s="39">
        <v>431837763.20551801</v>
      </c>
    </row>
    <row r="1525" spans="1:9" x14ac:dyDescent="0.25">
      <c r="A1525" s="40">
        <v>42184</v>
      </c>
      <c r="B1525" s="39" t="s">
        <v>41</v>
      </c>
      <c r="C1525" s="39" t="s">
        <v>42</v>
      </c>
      <c r="D1525" s="39">
        <v>223805.5</v>
      </c>
      <c r="E1525" s="39">
        <v>166601.5</v>
      </c>
      <c r="F1525" s="39">
        <v>34.335830000000001</v>
      </c>
      <c r="G1525" s="39">
        <v>57204</v>
      </c>
      <c r="H1525" s="39">
        <v>2.23</v>
      </c>
      <c r="I1525" s="39">
        <v>499196078.898853</v>
      </c>
    </row>
    <row r="1526" spans="1:9" x14ac:dyDescent="0.25">
      <c r="A1526" s="40">
        <v>42181</v>
      </c>
      <c r="B1526" s="39" t="s">
        <v>41</v>
      </c>
      <c r="C1526" s="39" t="s">
        <v>42</v>
      </c>
      <c r="D1526" s="39">
        <v>166601.5</v>
      </c>
      <c r="E1526" s="39">
        <v>169189.5</v>
      </c>
      <c r="F1526" s="39">
        <v>-1.52965</v>
      </c>
      <c r="G1526" s="39">
        <v>-2588</v>
      </c>
      <c r="H1526" s="39">
        <v>2.8</v>
      </c>
      <c r="I1526" s="39">
        <v>466565945.80280501</v>
      </c>
    </row>
    <row r="1527" spans="1:9" x14ac:dyDescent="0.25">
      <c r="A1527" s="40">
        <v>42180</v>
      </c>
      <c r="B1527" s="39" t="s">
        <v>41</v>
      </c>
      <c r="C1527" s="39" t="s">
        <v>42</v>
      </c>
      <c r="D1527" s="39">
        <v>169189.5</v>
      </c>
      <c r="E1527" s="39">
        <v>168339</v>
      </c>
      <c r="F1527" s="39">
        <v>0.50522999999999996</v>
      </c>
      <c r="G1527" s="39">
        <v>850.5</v>
      </c>
      <c r="H1527" s="39">
        <v>2.88</v>
      </c>
      <c r="I1527" s="39">
        <v>487348775.64814001</v>
      </c>
    </row>
    <row r="1528" spans="1:9" x14ac:dyDescent="0.25">
      <c r="A1528" s="40">
        <v>42179</v>
      </c>
      <c r="B1528" s="39" t="s">
        <v>41</v>
      </c>
      <c r="C1528" s="39" t="s">
        <v>42</v>
      </c>
      <c r="D1528" s="39">
        <v>168339</v>
      </c>
      <c r="E1528" s="39">
        <v>158003.5</v>
      </c>
      <c r="F1528" s="39">
        <v>6.5413100000000002</v>
      </c>
      <c r="G1528" s="39">
        <v>10335.5</v>
      </c>
      <c r="H1528" s="39">
        <v>3.03</v>
      </c>
      <c r="I1528" s="39">
        <v>510149768.33613998</v>
      </c>
    </row>
    <row r="1529" spans="1:9" x14ac:dyDescent="0.25">
      <c r="A1529" s="40">
        <v>42178</v>
      </c>
      <c r="B1529" s="39" t="s">
        <v>41</v>
      </c>
      <c r="C1529" s="39" t="s">
        <v>42</v>
      </c>
      <c r="D1529" s="39">
        <v>158003.5</v>
      </c>
      <c r="E1529" s="39">
        <v>167698.5</v>
      </c>
      <c r="F1529" s="39">
        <v>-5.7812099999999997</v>
      </c>
      <c r="G1529" s="39">
        <v>-9695</v>
      </c>
      <c r="H1529" s="39">
        <v>3.03</v>
      </c>
      <c r="I1529" s="39">
        <v>478828132.050798</v>
      </c>
    </row>
    <row r="1530" spans="1:9" x14ac:dyDescent="0.25">
      <c r="A1530" s="40">
        <v>42177</v>
      </c>
      <c r="B1530" s="39" t="s">
        <v>41</v>
      </c>
      <c r="C1530" s="39" t="s">
        <v>42</v>
      </c>
      <c r="D1530" s="39">
        <v>167698.5</v>
      </c>
      <c r="E1530" s="39">
        <v>189184</v>
      </c>
      <c r="F1530" s="39">
        <v>-11.35693</v>
      </c>
      <c r="G1530" s="39">
        <v>-21485.5</v>
      </c>
      <c r="H1530" s="39">
        <v>2.73</v>
      </c>
      <c r="I1530" s="39">
        <v>457899189.06413901</v>
      </c>
    </row>
    <row r="1531" spans="1:9" x14ac:dyDescent="0.25">
      <c r="A1531" s="40">
        <v>42174</v>
      </c>
      <c r="B1531" s="39" t="s">
        <v>41</v>
      </c>
      <c r="C1531" s="39" t="s">
        <v>42</v>
      </c>
      <c r="D1531" s="39">
        <v>189184</v>
      </c>
      <c r="E1531" s="39">
        <v>178616.5</v>
      </c>
      <c r="F1531" s="39">
        <v>5.9163100000000002</v>
      </c>
      <c r="G1531" s="39">
        <v>10567.5</v>
      </c>
      <c r="H1531" s="39">
        <v>2.33</v>
      </c>
      <c r="I1531" s="39">
        <v>440891546.28282398</v>
      </c>
    </row>
    <row r="1532" spans="1:9" x14ac:dyDescent="0.25">
      <c r="A1532" s="40">
        <v>42173</v>
      </c>
      <c r="B1532" s="39" t="s">
        <v>41</v>
      </c>
      <c r="C1532" s="39" t="s">
        <v>42</v>
      </c>
      <c r="D1532" s="39">
        <v>178616.5</v>
      </c>
      <c r="E1532" s="39">
        <v>194574</v>
      </c>
      <c r="F1532" s="39">
        <v>-8.2012499999999999</v>
      </c>
      <c r="G1532" s="39">
        <v>-15957.5</v>
      </c>
      <c r="H1532" s="39">
        <v>2.11</v>
      </c>
      <c r="I1532" s="39">
        <v>376968456.16281497</v>
      </c>
    </row>
    <row r="1533" spans="1:9" x14ac:dyDescent="0.25">
      <c r="A1533" s="40">
        <v>42172</v>
      </c>
      <c r="B1533" s="39" t="s">
        <v>41</v>
      </c>
      <c r="C1533" s="39" t="s">
        <v>42</v>
      </c>
      <c r="D1533" s="39">
        <v>194574</v>
      </c>
      <c r="E1533" s="39">
        <v>195237.5</v>
      </c>
      <c r="F1533" s="39">
        <v>-0.33983999999999998</v>
      </c>
      <c r="G1533" s="39">
        <v>-663.5</v>
      </c>
      <c r="H1533" s="39">
        <v>1.76</v>
      </c>
      <c r="I1533" s="39">
        <v>342545710.97616202</v>
      </c>
    </row>
    <row r="1534" spans="1:9" x14ac:dyDescent="0.25">
      <c r="A1534" s="40">
        <v>42171</v>
      </c>
      <c r="B1534" s="39" t="s">
        <v>41</v>
      </c>
      <c r="C1534" s="39" t="s">
        <v>42</v>
      </c>
      <c r="D1534" s="39">
        <v>195237.5</v>
      </c>
      <c r="E1534" s="39">
        <v>205084</v>
      </c>
      <c r="F1534" s="39">
        <v>-4.8011999999999997</v>
      </c>
      <c r="G1534" s="39">
        <v>-9846.5</v>
      </c>
      <c r="H1534" s="39">
        <v>1.64</v>
      </c>
      <c r="I1534" s="39">
        <v>320285296.53349602</v>
      </c>
    </row>
    <row r="1535" spans="1:9" x14ac:dyDescent="0.25">
      <c r="A1535" s="40">
        <v>42170</v>
      </c>
      <c r="B1535" s="39" t="s">
        <v>41</v>
      </c>
      <c r="C1535" s="39" t="s">
        <v>42</v>
      </c>
      <c r="D1535" s="39">
        <v>205084</v>
      </c>
      <c r="E1535" s="39">
        <v>187519.5</v>
      </c>
      <c r="F1535" s="39">
        <v>9.3667599999999993</v>
      </c>
      <c r="G1535" s="39">
        <v>17564.5</v>
      </c>
      <c r="H1535" s="39">
        <v>1.88</v>
      </c>
      <c r="I1535" s="39">
        <v>385658547.882837</v>
      </c>
    </row>
    <row r="1536" spans="1:9" x14ac:dyDescent="0.25">
      <c r="A1536" s="40">
        <v>42167</v>
      </c>
      <c r="B1536" s="39" t="s">
        <v>41</v>
      </c>
      <c r="C1536" s="39" t="s">
        <v>42</v>
      </c>
      <c r="D1536" s="39">
        <v>187519.5</v>
      </c>
      <c r="E1536" s="39">
        <v>179851.5</v>
      </c>
      <c r="F1536" s="39">
        <v>4.2635199999999998</v>
      </c>
      <c r="G1536" s="39">
        <v>7668</v>
      </c>
      <c r="H1536" s="39">
        <v>2.12</v>
      </c>
      <c r="I1536" s="39">
        <v>397633349.568156</v>
      </c>
    </row>
    <row r="1537" spans="1:9" x14ac:dyDescent="0.25">
      <c r="A1537" s="40">
        <v>42166</v>
      </c>
      <c r="B1537" s="39" t="s">
        <v>41</v>
      </c>
      <c r="C1537" s="39" t="s">
        <v>42</v>
      </c>
      <c r="D1537" s="39">
        <v>179851.5</v>
      </c>
      <c r="E1537" s="39">
        <v>187554.5</v>
      </c>
      <c r="F1537" s="39">
        <v>-4.1070700000000002</v>
      </c>
      <c r="G1537" s="39">
        <v>-7703</v>
      </c>
      <c r="H1537" s="39">
        <v>2.12</v>
      </c>
      <c r="I1537" s="39">
        <v>381373427.13614899</v>
      </c>
    </row>
    <row r="1538" spans="1:9" x14ac:dyDescent="0.25">
      <c r="A1538" s="40">
        <v>42165</v>
      </c>
      <c r="B1538" s="39" t="s">
        <v>41</v>
      </c>
      <c r="C1538" s="39" t="s">
        <v>42</v>
      </c>
      <c r="D1538" s="39">
        <v>187554.5</v>
      </c>
      <c r="E1538" s="39">
        <v>206172.5</v>
      </c>
      <c r="F1538" s="39">
        <v>-9.0303000000000004</v>
      </c>
      <c r="G1538" s="39">
        <v>-18618</v>
      </c>
      <c r="H1538" s="39">
        <v>2.12</v>
      </c>
      <c r="I1538" s="39">
        <v>397707566.74148899</v>
      </c>
    </row>
    <row r="1539" spans="1:9" x14ac:dyDescent="0.25">
      <c r="A1539" s="40">
        <v>42164</v>
      </c>
      <c r="B1539" s="39" t="s">
        <v>41</v>
      </c>
      <c r="C1539" s="39" t="s">
        <v>42</v>
      </c>
      <c r="D1539" s="39">
        <v>206172.5</v>
      </c>
      <c r="E1539" s="39">
        <v>213686.5</v>
      </c>
      <c r="F1539" s="39">
        <v>-3.5163700000000002</v>
      </c>
      <c r="G1539" s="39">
        <v>-7514</v>
      </c>
      <c r="H1539" s="39">
        <v>1.98</v>
      </c>
      <c r="I1539" s="39">
        <v>408322711.97350502</v>
      </c>
    </row>
    <row r="1540" spans="1:9" x14ac:dyDescent="0.25">
      <c r="A1540" s="40">
        <v>42163</v>
      </c>
      <c r="B1540" s="39" t="s">
        <v>41</v>
      </c>
      <c r="C1540" s="39" t="s">
        <v>42</v>
      </c>
      <c r="D1540" s="39">
        <v>213686.5</v>
      </c>
      <c r="E1540" s="39">
        <v>203874.5</v>
      </c>
      <c r="F1540" s="39">
        <v>4.8127599999999999</v>
      </c>
      <c r="G1540" s="39">
        <v>9812</v>
      </c>
      <c r="H1540" s="39">
        <v>1.95</v>
      </c>
      <c r="I1540" s="39">
        <v>416793523.84284401</v>
      </c>
    </row>
    <row r="1541" spans="1:9" x14ac:dyDescent="0.25">
      <c r="A1541" s="40">
        <v>42160</v>
      </c>
      <c r="B1541" s="39" t="s">
        <v>41</v>
      </c>
      <c r="C1541" s="39" t="s">
        <v>42</v>
      </c>
      <c r="D1541" s="39">
        <v>203874.5</v>
      </c>
      <c r="E1541" s="39">
        <v>208237.5</v>
      </c>
      <c r="F1541" s="39">
        <v>-2.0952000000000002</v>
      </c>
      <c r="G1541" s="39">
        <v>-4363</v>
      </c>
      <c r="H1541" s="39">
        <v>2.06</v>
      </c>
      <c r="I1541" s="39">
        <v>420081504.42150301</v>
      </c>
    </row>
    <row r="1542" spans="1:9" x14ac:dyDescent="0.25">
      <c r="A1542" s="40">
        <v>42159</v>
      </c>
      <c r="B1542" s="39" t="s">
        <v>41</v>
      </c>
      <c r="C1542" s="39" t="s">
        <v>42</v>
      </c>
      <c r="D1542" s="39">
        <v>208237.5</v>
      </c>
      <c r="E1542" s="39">
        <v>195415</v>
      </c>
      <c r="F1542" s="39">
        <v>6.56168</v>
      </c>
      <c r="G1542" s="39">
        <v>12822.5</v>
      </c>
      <c r="H1542" s="39">
        <v>2.06</v>
      </c>
      <c r="I1542" s="39">
        <v>429071425.20017302</v>
      </c>
    </row>
    <row r="1543" spans="1:9" x14ac:dyDescent="0.25">
      <c r="A1543" s="40">
        <v>42158</v>
      </c>
      <c r="B1543" s="39" t="s">
        <v>41</v>
      </c>
      <c r="C1543" s="39" t="s">
        <v>42</v>
      </c>
      <c r="D1543" s="39">
        <v>195415</v>
      </c>
      <c r="E1543" s="39">
        <v>206927.5</v>
      </c>
      <c r="F1543" s="39">
        <v>-5.5635399999999997</v>
      </c>
      <c r="G1543" s="39">
        <v>-11512.5</v>
      </c>
      <c r="H1543" s="39">
        <v>2.15</v>
      </c>
      <c r="I1543" s="39">
        <v>420238133.62682903</v>
      </c>
    </row>
    <row r="1544" spans="1:9" x14ac:dyDescent="0.25">
      <c r="A1544" s="40">
        <v>42157</v>
      </c>
      <c r="B1544" s="39" t="s">
        <v>41</v>
      </c>
      <c r="C1544" s="39" t="s">
        <v>42</v>
      </c>
      <c r="D1544" s="39">
        <v>206927.5</v>
      </c>
      <c r="E1544" s="39">
        <v>199541.5</v>
      </c>
      <c r="F1544" s="39">
        <v>3.7014900000000002</v>
      </c>
      <c r="G1544" s="39">
        <v>7386</v>
      </c>
      <c r="H1544" s="39">
        <v>2.1800000000000002</v>
      </c>
      <c r="I1544" s="39">
        <v>451203482.42683899</v>
      </c>
    </row>
    <row r="1545" spans="1:9" x14ac:dyDescent="0.25">
      <c r="A1545" s="40">
        <v>42156</v>
      </c>
      <c r="B1545" s="39" t="s">
        <v>41</v>
      </c>
      <c r="C1545" s="39" t="s">
        <v>42</v>
      </c>
      <c r="D1545" s="39">
        <v>199541.5</v>
      </c>
      <c r="E1545" s="39">
        <v>200880.5</v>
      </c>
      <c r="F1545" s="39">
        <v>-0.66657</v>
      </c>
      <c r="G1545" s="39">
        <v>-1339</v>
      </c>
      <c r="H1545" s="39">
        <v>2.4</v>
      </c>
      <c r="I1545" s="39">
        <v>479060244.21043199</v>
      </c>
    </row>
    <row r="1546" spans="1:9" x14ac:dyDescent="0.25">
      <c r="A1546" s="40">
        <v>42153</v>
      </c>
      <c r="B1546" s="39" t="s">
        <v>41</v>
      </c>
      <c r="C1546" s="39" t="s">
        <v>42</v>
      </c>
      <c r="D1546" s="39">
        <v>200880.5</v>
      </c>
      <c r="E1546" s="39">
        <v>197326</v>
      </c>
      <c r="F1546" s="39">
        <v>1.8013300000000001</v>
      </c>
      <c r="G1546" s="39">
        <v>3554.5</v>
      </c>
      <c r="H1546" s="39">
        <v>2.38</v>
      </c>
      <c r="I1546" s="39">
        <v>478257312.1947</v>
      </c>
    </row>
    <row r="1547" spans="1:9" x14ac:dyDescent="0.25">
      <c r="A1547" s="40">
        <v>42152</v>
      </c>
      <c r="B1547" s="39" t="s">
        <v>41</v>
      </c>
      <c r="C1547" s="39" t="s">
        <v>42</v>
      </c>
      <c r="D1547" s="39">
        <v>197326</v>
      </c>
      <c r="E1547" s="39">
        <v>197971.5</v>
      </c>
      <c r="F1547" s="39">
        <v>-0.32606000000000002</v>
      </c>
      <c r="G1547" s="39">
        <v>-645.5</v>
      </c>
      <c r="H1547" s="39">
        <v>2.33</v>
      </c>
      <c r="I1547" s="39">
        <v>459928440.58523101</v>
      </c>
    </row>
    <row r="1548" spans="1:9" x14ac:dyDescent="0.25">
      <c r="A1548" s="40">
        <v>42151</v>
      </c>
      <c r="B1548" s="39" t="s">
        <v>41</v>
      </c>
      <c r="C1548" s="39" t="s">
        <v>42</v>
      </c>
      <c r="D1548" s="39">
        <v>197971.5</v>
      </c>
      <c r="E1548" s="39">
        <v>208405.5</v>
      </c>
      <c r="F1548" s="39">
        <v>-5.0065900000000001</v>
      </c>
      <c r="G1548" s="39">
        <v>-10434</v>
      </c>
      <c r="H1548" s="39">
        <v>2.35</v>
      </c>
      <c r="I1548" s="39">
        <v>465392405.25576401</v>
      </c>
    </row>
    <row r="1549" spans="1:9" x14ac:dyDescent="0.25">
      <c r="A1549" s="40">
        <v>42150</v>
      </c>
      <c r="B1549" s="39" t="s">
        <v>41</v>
      </c>
      <c r="C1549" s="39" t="s">
        <v>42</v>
      </c>
      <c r="D1549" s="39">
        <v>208405.5</v>
      </c>
      <c r="E1549" s="39">
        <v>196076.5</v>
      </c>
      <c r="F1549" s="39">
        <v>6.2878499999999997</v>
      </c>
      <c r="G1549" s="39">
        <v>12329</v>
      </c>
      <c r="H1549" s="39">
        <v>2.38</v>
      </c>
      <c r="I1549" s="39">
        <v>496172870.32137299</v>
      </c>
    </row>
    <row r="1550" spans="1:9" x14ac:dyDescent="0.25">
      <c r="A1550" s="40">
        <v>42146</v>
      </c>
      <c r="B1550" s="39" t="s">
        <v>41</v>
      </c>
      <c r="C1550" s="39" t="s">
        <v>42</v>
      </c>
      <c r="D1550" s="39">
        <v>196076.5</v>
      </c>
      <c r="E1550" s="39">
        <v>193121</v>
      </c>
      <c r="F1550" s="39">
        <v>1.5303899999999999</v>
      </c>
      <c r="G1550" s="39">
        <v>2955.5</v>
      </c>
      <c r="H1550" s="39">
        <v>2.46</v>
      </c>
      <c r="I1550" s="39">
        <v>482506044.65442997</v>
      </c>
    </row>
    <row r="1551" spans="1:9" x14ac:dyDescent="0.25">
      <c r="A1551" s="40">
        <v>42145</v>
      </c>
      <c r="B1551" s="39" t="s">
        <v>41</v>
      </c>
      <c r="C1551" s="39" t="s">
        <v>42</v>
      </c>
      <c r="D1551" s="39">
        <v>193121</v>
      </c>
      <c r="E1551" s="39">
        <v>208320.5</v>
      </c>
      <c r="F1551" s="39">
        <v>-7.2962100000000003</v>
      </c>
      <c r="G1551" s="39">
        <v>-15199.5</v>
      </c>
      <c r="H1551" s="39">
        <v>2.46</v>
      </c>
      <c r="I1551" s="39">
        <v>475233135.27989399</v>
      </c>
    </row>
    <row r="1552" spans="1:9" x14ac:dyDescent="0.25">
      <c r="A1552" s="40">
        <v>42144</v>
      </c>
      <c r="B1552" s="39" t="s">
        <v>41</v>
      </c>
      <c r="C1552" s="39" t="s">
        <v>42</v>
      </c>
      <c r="D1552" s="39">
        <v>208320.5</v>
      </c>
      <c r="E1552" s="39">
        <v>208327.5</v>
      </c>
      <c r="F1552" s="39">
        <v>-3.3600000000000001E-3</v>
      </c>
      <c r="G1552" s="39">
        <v>-7</v>
      </c>
      <c r="H1552" s="39">
        <v>2.46</v>
      </c>
      <c r="I1552" s="39">
        <v>512636141.890706</v>
      </c>
    </row>
    <row r="1553" spans="1:9" x14ac:dyDescent="0.25">
      <c r="A1553" s="40">
        <v>42143</v>
      </c>
      <c r="B1553" s="39" t="s">
        <v>41</v>
      </c>
      <c r="C1553" s="39" t="s">
        <v>42</v>
      </c>
      <c r="D1553" s="39">
        <v>208327.5</v>
      </c>
      <c r="E1553" s="39">
        <v>211222.5</v>
      </c>
      <c r="F1553" s="39">
        <v>-1.37059</v>
      </c>
      <c r="G1553" s="39">
        <v>-2895</v>
      </c>
      <c r="H1553" s="39">
        <v>2.4</v>
      </c>
      <c r="I1553" s="39">
        <v>500153717.526173</v>
      </c>
    </row>
    <row r="1554" spans="1:9" x14ac:dyDescent="0.25">
      <c r="A1554" s="40">
        <v>42142</v>
      </c>
      <c r="B1554" s="39" t="s">
        <v>41</v>
      </c>
      <c r="C1554" s="39" t="s">
        <v>42</v>
      </c>
      <c r="D1554" s="39">
        <v>211222.5</v>
      </c>
      <c r="E1554" s="39">
        <v>227122.5</v>
      </c>
      <c r="F1554" s="39">
        <v>-7.0006300000000001</v>
      </c>
      <c r="G1554" s="39">
        <v>-15900</v>
      </c>
      <c r="H1554" s="39">
        <v>2.48</v>
      </c>
      <c r="I1554" s="39">
        <v>524001848.19417602</v>
      </c>
    </row>
    <row r="1555" spans="1:9" x14ac:dyDescent="0.25">
      <c r="A1555" s="40">
        <v>42139</v>
      </c>
      <c r="B1555" s="39" t="s">
        <v>41</v>
      </c>
      <c r="C1555" s="39" t="s">
        <v>42</v>
      </c>
      <c r="D1555" s="39">
        <v>227122.5</v>
      </c>
      <c r="E1555" s="39">
        <v>229922.5</v>
      </c>
      <c r="F1555" s="39">
        <v>-1.2178</v>
      </c>
      <c r="G1555" s="39">
        <v>-2800</v>
      </c>
      <c r="H1555" s="39">
        <v>2.48</v>
      </c>
      <c r="I1555" s="39">
        <v>563446648.75418901</v>
      </c>
    </row>
    <row r="1556" spans="1:9" x14ac:dyDescent="0.25">
      <c r="A1556" s="40">
        <v>42138</v>
      </c>
      <c r="B1556" s="39" t="s">
        <v>41</v>
      </c>
      <c r="C1556" s="39" t="s">
        <v>42</v>
      </c>
      <c r="D1556" s="39">
        <v>229922.5</v>
      </c>
      <c r="E1556" s="39">
        <v>240600</v>
      </c>
      <c r="F1556" s="39">
        <v>-4.4378599999999997</v>
      </c>
      <c r="G1556" s="39">
        <v>-10677.5</v>
      </c>
      <c r="H1556" s="39">
        <v>2.42</v>
      </c>
      <c r="I1556" s="39">
        <v>556597552.94085801</v>
      </c>
    </row>
    <row r="1557" spans="1:9" x14ac:dyDescent="0.25">
      <c r="A1557" s="40">
        <v>42137</v>
      </c>
      <c r="B1557" s="39" t="s">
        <v>41</v>
      </c>
      <c r="C1557" s="39" t="s">
        <v>42</v>
      </c>
      <c r="D1557" s="39">
        <v>240600</v>
      </c>
      <c r="E1557" s="39">
        <v>247482.5</v>
      </c>
      <c r="F1557" s="39">
        <v>-2.7810000000000001</v>
      </c>
      <c r="G1557" s="39">
        <v>-6882.5</v>
      </c>
      <c r="H1557" s="39">
        <v>2.2999999999999998</v>
      </c>
      <c r="I1557" s="39">
        <v>553573699.0402</v>
      </c>
    </row>
    <row r="1558" spans="1:9" x14ac:dyDescent="0.25">
      <c r="A1558" s="40">
        <v>42136</v>
      </c>
      <c r="B1558" s="39" t="s">
        <v>41</v>
      </c>
      <c r="C1558" s="39" t="s">
        <v>42</v>
      </c>
      <c r="D1558" s="39">
        <v>247482.5</v>
      </c>
      <c r="E1558" s="39">
        <v>255840</v>
      </c>
      <c r="F1558" s="39">
        <v>-3.2666900000000001</v>
      </c>
      <c r="G1558" s="39">
        <v>-8357.5</v>
      </c>
      <c r="H1558" s="39">
        <v>2.2999999999999998</v>
      </c>
      <c r="I1558" s="39">
        <v>569408989.91153896</v>
      </c>
    </row>
    <row r="1559" spans="1:9" x14ac:dyDescent="0.25">
      <c r="A1559" s="40">
        <v>42135</v>
      </c>
      <c r="B1559" s="39" t="s">
        <v>41</v>
      </c>
      <c r="C1559" s="39" t="s">
        <v>42</v>
      </c>
      <c r="D1559" s="39">
        <v>255840</v>
      </c>
      <c r="E1559" s="39">
        <v>241517.5</v>
      </c>
      <c r="F1559" s="39">
        <v>5.9302099999999998</v>
      </c>
      <c r="G1559" s="39">
        <v>14322.5</v>
      </c>
      <c r="H1559" s="39">
        <v>2.34</v>
      </c>
      <c r="I1559" s="39">
        <v>598871568.25621295</v>
      </c>
    </row>
    <row r="1560" spans="1:9" x14ac:dyDescent="0.25">
      <c r="A1560" s="40">
        <v>42132</v>
      </c>
      <c r="B1560" s="39" t="s">
        <v>41</v>
      </c>
      <c r="C1560" s="39" t="s">
        <v>42</v>
      </c>
      <c r="D1560" s="39">
        <v>241517.5</v>
      </c>
      <c r="E1560" s="39">
        <v>264210</v>
      </c>
      <c r="F1560" s="39">
        <v>-8.5888100000000005</v>
      </c>
      <c r="G1560" s="39">
        <v>-22692.5</v>
      </c>
      <c r="H1560" s="39">
        <v>2.33</v>
      </c>
      <c r="I1560" s="39">
        <v>562447177.68886697</v>
      </c>
    </row>
    <row r="1561" spans="1:9" x14ac:dyDescent="0.25">
      <c r="A1561" s="40">
        <v>42131</v>
      </c>
      <c r="B1561" s="39" t="s">
        <v>41</v>
      </c>
      <c r="C1561" s="39" t="s">
        <v>42</v>
      </c>
      <c r="D1561" s="39">
        <v>264210</v>
      </c>
      <c r="E1561" s="39">
        <v>271462.5</v>
      </c>
      <c r="F1561" s="39">
        <v>-2.67164</v>
      </c>
      <c r="G1561" s="39">
        <v>-7252.5</v>
      </c>
      <c r="H1561" s="39">
        <v>2.0699999999999998</v>
      </c>
      <c r="I1561" s="39">
        <v>547655826.66421998</v>
      </c>
    </row>
    <row r="1562" spans="1:9" x14ac:dyDescent="0.25">
      <c r="A1562" s="40">
        <v>42130</v>
      </c>
      <c r="B1562" s="39" t="s">
        <v>41</v>
      </c>
      <c r="C1562" s="39" t="s">
        <v>42</v>
      </c>
      <c r="D1562" s="39">
        <v>271462.5</v>
      </c>
      <c r="E1562" s="39">
        <v>262582.5</v>
      </c>
      <c r="F1562" s="39">
        <v>3.3817900000000001</v>
      </c>
      <c r="G1562" s="39">
        <v>8880</v>
      </c>
      <c r="H1562" s="39">
        <v>2.08</v>
      </c>
      <c r="I1562" s="39">
        <v>564317620.41022599</v>
      </c>
    </row>
    <row r="1563" spans="1:9" x14ac:dyDescent="0.25">
      <c r="A1563" s="40">
        <v>42129</v>
      </c>
      <c r="B1563" s="39" t="s">
        <v>41</v>
      </c>
      <c r="C1563" s="39" t="s">
        <v>42</v>
      </c>
      <c r="D1563" s="39">
        <v>262582.5</v>
      </c>
      <c r="E1563" s="39">
        <v>242387.5</v>
      </c>
      <c r="F1563" s="39">
        <v>8.3316999999999997</v>
      </c>
      <c r="G1563" s="39">
        <v>20195</v>
      </c>
      <c r="H1563" s="39">
        <v>2.21</v>
      </c>
      <c r="I1563" s="39">
        <v>579468391.41821802</v>
      </c>
    </row>
    <row r="1564" spans="1:9" x14ac:dyDescent="0.25">
      <c r="A1564" s="40">
        <v>42128</v>
      </c>
      <c r="B1564" s="39" t="s">
        <v>41</v>
      </c>
      <c r="C1564" s="39" t="s">
        <v>42</v>
      </c>
      <c r="D1564" s="39">
        <v>242387.5</v>
      </c>
      <c r="E1564" s="39">
        <v>242395</v>
      </c>
      <c r="F1564" s="39">
        <v>-3.0899999999999999E-3</v>
      </c>
      <c r="G1564" s="39">
        <v>-7.5</v>
      </c>
      <c r="H1564" s="39">
        <v>2.21</v>
      </c>
      <c r="I1564" s="39">
        <v>534901963.09686798</v>
      </c>
    </row>
    <row r="1565" spans="1:9" x14ac:dyDescent="0.25">
      <c r="A1565" s="40">
        <v>42125</v>
      </c>
      <c r="B1565" s="39" t="s">
        <v>41</v>
      </c>
      <c r="C1565" s="39" t="s">
        <v>42</v>
      </c>
      <c r="D1565" s="39">
        <v>242395</v>
      </c>
      <c r="E1565" s="39">
        <v>271392.5</v>
      </c>
      <c r="F1565" s="39">
        <v>-10.684710000000001</v>
      </c>
      <c r="G1565" s="39">
        <v>-28997.5</v>
      </c>
      <c r="H1565" s="39">
        <v>2.17</v>
      </c>
      <c r="I1565" s="39">
        <v>525222714.13486803</v>
      </c>
    </row>
    <row r="1566" spans="1:9" x14ac:dyDescent="0.25">
      <c r="A1566" s="40">
        <v>42124</v>
      </c>
      <c r="B1566" s="39" t="s">
        <v>41</v>
      </c>
      <c r="C1566" s="39" t="s">
        <v>42</v>
      </c>
      <c r="D1566" s="39">
        <v>271392.5</v>
      </c>
      <c r="E1566" s="39">
        <v>260800</v>
      </c>
      <c r="F1566" s="39">
        <v>4.0615399999999999</v>
      </c>
      <c r="G1566" s="39">
        <v>10592.5</v>
      </c>
      <c r="H1566" s="39">
        <v>2.17</v>
      </c>
      <c r="I1566" s="39">
        <v>588054644.05555904</v>
      </c>
    </row>
    <row r="1567" spans="1:9" x14ac:dyDescent="0.25">
      <c r="A1567" s="40">
        <v>42123</v>
      </c>
      <c r="B1567" s="39" t="s">
        <v>41</v>
      </c>
      <c r="C1567" s="39" t="s">
        <v>42</v>
      </c>
      <c r="D1567" s="39">
        <v>260800</v>
      </c>
      <c r="E1567" s="39">
        <v>242755</v>
      </c>
      <c r="F1567" s="39">
        <v>7.4334199999999999</v>
      </c>
      <c r="G1567" s="39">
        <v>18045</v>
      </c>
      <c r="H1567" s="39">
        <v>2.2200000000000002</v>
      </c>
      <c r="I1567" s="39">
        <v>578142761.38688397</v>
      </c>
    </row>
    <row r="1568" spans="1:9" x14ac:dyDescent="0.25">
      <c r="A1568" s="40">
        <v>42122</v>
      </c>
      <c r="B1568" s="39" t="s">
        <v>41</v>
      </c>
      <c r="C1568" s="39" t="s">
        <v>42</v>
      </c>
      <c r="D1568" s="39">
        <v>242755</v>
      </c>
      <c r="E1568" s="39">
        <v>262820</v>
      </c>
      <c r="F1568" s="39">
        <v>-7.6345000000000001</v>
      </c>
      <c r="G1568" s="39">
        <v>-20065</v>
      </c>
      <c r="H1568" s="39">
        <v>2.2200000000000002</v>
      </c>
      <c r="I1568" s="39">
        <v>538140513.95886803</v>
      </c>
    </row>
    <row r="1569" spans="1:9" x14ac:dyDescent="0.25">
      <c r="A1569" s="40">
        <v>42121</v>
      </c>
      <c r="B1569" s="39" t="s">
        <v>41</v>
      </c>
      <c r="C1569" s="39" t="s">
        <v>42</v>
      </c>
      <c r="D1569" s="39">
        <v>262820</v>
      </c>
      <c r="E1569" s="39">
        <v>248497.5</v>
      </c>
      <c r="F1569" s="39">
        <v>5.7636399999999997</v>
      </c>
      <c r="G1569" s="39">
        <v>14322.5</v>
      </c>
      <c r="H1569" s="39">
        <v>2.2000000000000002</v>
      </c>
      <c r="I1569" s="39">
        <v>577364307.62155199</v>
      </c>
    </row>
    <row r="1570" spans="1:9" x14ac:dyDescent="0.25">
      <c r="A1570" s="40">
        <v>42118</v>
      </c>
      <c r="B1570" s="39" t="s">
        <v>41</v>
      </c>
      <c r="C1570" s="39" t="s">
        <v>42</v>
      </c>
      <c r="D1570" s="39">
        <v>248497.5</v>
      </c>
      <c r="E1570" s="39">
        <v>250872.5</v>
      </c>
      <c r="F1570" s="39">
        <v>-0.94669999999999999</v>
      </c>
      <c r="G1570" s="39">
        <v>-2375</v>
      </c>
      <c r="H1570" s="39">
        <v>2.2000000000000002</v>
      </c>
      <c r="I1570" s="39">
        <v>545900567.05420697</v>
      </c>
    </row>
    <row r="1571" spans="1:9" x14ac:dyDescent="0.25">
      <c r="A1571" s="40">
        <v>42117</v>
      </c>
      <c r="B1571" s="39" t="s">
        <v>41</v>
      </c>
      <c r="C1571" s="39" t="s">
        <v>42</v>
      </c>
      <c r="D1571" s="39">
        <v>250872.5</v>
      </c>
      <c r="E1571" s="39">
        <v>257197.5</v>
      </c>
      <c r="F1571" s="39">
        <v>-2.4592000000000001</v>
      </c>
      <c r="G1571" s="39">
        <v>-6325</v>
      </c>
      <c r="H1571" s="39">
        <v>2.16</v>
      </c>
      <c r="I1571" s="39">
        <v>541083079.08754206</v>
      </c>
    </row>
    <row r="1572" spans="1:9" x14ac:dyDescent="0.25">
      <c r="A1572" s="40">
        <v>42116</v>
      </c>
      <c r="B1572" s="39" t="s">
        <v>41</v>
      </c>
      <c r="C1572" s="39" t="s">
        <v>42</v>
      </c>
      <c r="D1572" s="39">
        <v>257197.5</v>
      </c>
      <c r="E1572" s="39">
        <v>264050</v>
      </c>
      <c r="F1572" s="39">
        <v>-2.5951499999999998</v>
      </c>
      <c r="G1572" s="39">
        <v>-6852.5</v>
      </c>
      <c r="H1572" s="39">
        <v>2.11</v>
      </c>
      <c r="I1572" s="39">
        <v>543408181.13421404</v>
      </c>
    </row>
    <row r="1573" spans="1:9" x14ac:dyDescent="0.25">
      <c r="A1573" s="40">
        <v>42115</v>
      </c>
      <c r="B1573" s="39" t="s">
        <v>41</v>
      </c>
      <c r="C1573" s="39" t="s">
        <v>42</v>
      </c>
      <c r="D1573" s="39">
        <v>264050</v>
      </c>
      <c r="E1573" s="39">
        <v>265772.5</v>
      </c>
      <c r="F1573" s="39">
        <v>-0.64810999999999996</v>
      </c>
      <c r="G1573" s="39">
        <v>-1722.5</v>
      </c>
      <c r="H1573" s="39">
        <v>2.08</v>
      </c>
      <c r="I1573" s="39">
        <v>549436577.85355306</v>
      </c>
    </row>
    <row r="1574" spans="1:9" x14ac:dyDescent="0.25">
      <c r="A1574" s="40">
        <v>42114</v>
      </c>
      <c r="B1574" s="39" t="s">
        <v>41</v>
      </c>
      <c r="C1574" s="39" t="s">
        <v>42</v>
      </c>
      <c r="D1574" s="39">
        <v>265772.5</v>
      </c>
      <c r="E1574" s="39">
        <v>282802.5</v>
      </c>
      <c r="F1574" s="39">
        <v>-6.0218699999999998</v>
      </c>
      <c r="G1574" s="39">
        <v>-17030</v>
      </c>
      <c r="H1574" s="39">
        <v>2.08</v>
      </c>
      <c r="I1574" s="39">
        <v>553020764.58088803</v>
      </c>
    </row>
    <row r="1575" spans="1:9" x14ac:dyDescent="0.25">
      <c r="A1575" s="40">
        <v>42111</v>
      </c>
      <c r="B1575" s="39" t="s">
        <v>41</v>
      </c>
      <c r="C1575" s="39" t="s">
        <v>42</v>
      </c>
      <c r="D1575" s="39">
        <v>282802.5</v>
      </c>
      <c r="E1575" s="39">
        <v>264132.5</v>
      </c>
      <c r="F1575" s="39">
        <v>7.0684199999999997</v>
      </c>
      <c r="G1575" s="39">
        <v>18670</v>
      </c>
      <c r="H1575" s="39">
        <v>2.0299999999999998</v>
      </c>
      <c r="I1575" s="39">
        <v>574316749.86623502</v>
      </c>
    </row>
    <row r="1576" spans="1:9" x14ac:dyDescent="0.25">
      <c r="A1576" s="40">
        <v>42110</v>
      </c>
      <c r="B1576" s="39" t="s">
        <v>41</v>
      </c>
      <c r="C1576" s="39" t="s">
        <v>42</v>
      </c>
      <c r="D1576" s="39">
        <v>264132.5</v>
      </c>
      <c r="E1576" s="39">
        <v>271040</v>
      </c>
      <c r="F1576" s="39">
        <v>-2.5485199999999999</v>
      </c>
      <c r="G1576" s="39">
        <v>-6907.5</v>
      </c>
      <c r="H1576" s="39">
        <v>2.06</v>
      </c>
      <c r="I1576" s="39">
        <v>543797329.27155304</v>
      </c>
    </row>
    <row r="1577" spans="1:9" x14ac:dyDescent="0.25">
      <c r="A1577" s="40">
        <v>42109</v>
      </c>
      <c r="B1577" s="39" t="s">
        <v>41</v>
      </c>
      <c r="C1577" s="39" t="s">
        <v>42</v>
      </c>
      <c r="D1577" s="39">
        <v>271040</v>
      </c>
      <c r="E1577" s="39">
        <v>281875</v>
      </c>
      <c r="F1577" s="39">
        <v>-3.8439000000000001</v>
      </c>
      <c r="G1577" s="39">
        <v>-10835</v>
      </c>
      <c r="H1577" s="39">
        <v>2.04</v>
      </c>
      <c r="I1577" s="39">
        <v>552597725.26955903</v>
      </c>
    </row>
    <row r="1578" spans="1:9" x14ac:dyDescent="0.25">
      <c r="A1578" s="40">
        <v>42108</v>
      </c>
      <c r="B1578" s="39" t="s">
        <v>41</v>
      </c>
      <c r="C1578" s="39" t="s">
        <v>42</v>
      </c>
      <c r="D1578" s="39">
        <v>281875</v>
      </c>
      <c r="E1578" s="39">
        <v>299295</v>
      </c>
      <c r="F1578" s="39">
        <v>-5.8203399999999998</v>
      </c>
      <c r="G1578" s="39">
        <v>-17420</v>
      </c>
      <c r="H1578" s="39">
        <v>2</v>
      </c>
      <c r="I1578" s="39">
        <v>563413178.16690099</v>
      </c>
    </row>
    <row r="1579" spans="1:9" x14ac:dyDescent="0.25">
      <c r="A1579" s="40">
        <v>42107</v>
      </c>
      <c r="B1579" s="39" t="s">
        <v>41</v>
      </c>
      <c r="C1579" s="39" t="s">
        <v>42</v>
      </c>
      <c r="D1579" s="39">
        <v>299295</v>
      </c>
      <c r="E1579" s="39">
        <v>274850</v>
      </c>
      <c r="F1579" s="39">
        <v>8.8939400000000006</v>
      </c>
      <c r="G1579" s="39">
        <v>24445</v>
      </c>
      <c r="H1579" s="39">
        <v>2.06</v>
      </c>
      <c r="I1579" s="39">
        <v>617985832.428249</v>
      </c>
    </row>
    <row r="1580" spans="1:9" x14ac:dyDescent="0.25">
      <c r="A1580" s="40">
        <v>42104</v>
      </c>
      <c r="B1580" s="39" t="s">
        <v>41</v>
      </c>
      <c r="C1580" s="39" t="s">
        <v>42</v>
      </c>
      <c r="D1580" s="39">
        <v>274850</v>
      </c>
      <c r="E1580" s="39">
        <v>302945</v>
      </c>
      <c r="F1580" s="39">
        <v>-9.2739600000000006</v>
      </c>
      <c r="G1580" s="39">
        <v>-28095</v>
      </c>
      <c r="H1580" s="39">
        <v>2.02</v>
      </c>
      <c r="I1580" s="39">
        <v>556517672.57356203</v>
      </c>
    </row>
    <row r="1581" spans="1:9" x14ac:dyDescent="0.25">
      <c r="A1581" s="40">
        <v>42103</v>
      </c>
      <c r="B1581" s="39" t="s">
        <v>41</v>
      </c>
      <c r="C1581" s="39" t="s">
        <v>42</v>
      </c>
      <c r="D1581" s="39">
        <v>302945</v>
      </c>
      <c r="E1581" s="39">
        <v>326655</v>
      </c>
      <c r="F1581" s="39">
        <v>-7.2584200000000001</v>
      </c>
      <c r="G1581" s="39">
        <v>-23710</v>
      </c>
      <c r="H1581" s="39">
        <v>2.02</v>
      </c>
      <c r="I1581" s="39">
        <v>613404570.92158496</v>
      </c>
    </row>
    <row r="1582" spans="1:9" x14ac:dyDescent="0.25">
      <c r="A1582" s="40">
        <v>42102</v>
      </c>
      <c r="B1582" s="39" t="s">
        <v>41</v>
      </c>
      <c r="C1582" s="39" t="s">
        <v>42</v>
      </c>
      <c r="D1582" s="39">
        <v>326655</v>
      </c>
      <c r="E1582" s="39">
        <v>342157.5</v>
      </c>
      <c r="F1582" s="39">
        <v>-4.5308099999999998</v>
      </c>
      <c r="G1582" s="39">
        <v>-15502.5</v>
      </c>
      <c r="H1582" s="39">
        <v>1.96</v>
      </c>
      <c r="I1582" s="39">
        <v>640506779.05227196</v>
      </c>
    </row>
    <row r="1583" spans="1:9" x14ac:dyDescent="0.25">
      <c r="A1583" s="40">
        <v>42101</v>
      </c>
      <c r="B1583" s="39" t="s">
        <v>41</v>
      </c>
      <c r="C1583" s="39" t="s">
        <v>42</v>
      </c>
      <c r="D1583" s="39">
        <v>342157.5</v>
      </c>
      <c r="E1583" s="39">
        <v>343575</v>
      </c>
      <c r="F1583" s="39">
        <v>-0.41256999999999999</v>
      </c>
      <c r="G1583" s="39">
        <v>-1417.5</v>
      </c>
      <c r="H1583" s="39">
        <v>1.84</v>
      </c>
      <c r="I1583" s="39">
        <v>629845259.59828496</v>
      </c>
    </row>
    <row r="1584" spans="1:9" x14ac:dyDescent="0.25">
      <c r="A1584" s="40">
        <v>42100</v>
      </c>
      <c r="B1584" s="39" t="s">
        <v>41</v>
      </c>
      <c r="C1584" s="39" t="s">
        <v>42</v>
      </c>
      <c r="D1584" s="39">
        <v>343575</v>
      </c>
      <c r="E1584" s="39">
        <v>358545</v>
      </c>
      <c r="F1584" s="39">
        <v>-4.1752099999999999</v>
      </c>
      <c r="G1584" s="39">
        <v>-14970</v>
      </c>
      <c r="H1584" s="39">
        <v>1.81</v>
      </c>
      <c r="I1584" s="39">
        <v>620773050.78028595</v>
      </c>
    </row>
    <row r="1585" spans="1:9" x14ac:dyDescent="0.25">
      <c r="A1585" s="40">
        <v>42096</v>
      </c>
      <c r="B1585" s="39" t="s">
        <v>41</v>
      </c>
      <c r="C1585" s="39" t="s">
        <v>42</v>
      </c>
      <c r="D1585" s="39">
        <v>358545</v>
      </c>
      <c r="E1585" s="39">
        <v>370955</v>
      </c>
      <c r="F1585" s="39">
        <v>-3.3454199999999998</v>
      </c>
      <c r="G1585" s="39">
        <v>-12410</v>
      </c>
      <c r="H1585" s="39">
        <v>1.78</v>
      </c>
      <c r="I1585" s="39">
        <v>639932932.62829804</v>
      </c>
    </row>
    <row r="1586" spans="1:9" x14ac:dyDescent="0.25">
      <c r="A1586" s="40">
        <v>42095</v>
      </c>
      <c r="B1586" s="39" t="s">
        <v>41</v>
      </c>
      <c r="C1586" s="39" t="s">
        <v>42</v>
      </c>
      <c r="D1586" s="39">
        <v>370955</v>
      </c>
      <c r="E1586" s="39">
        <v>379727.5</v>
      </c>
      <c r="F1586" s="39">
        <v>-2.3102100000000001</v>
      </c>
      <c r="G1586" s="39">
        <v>-8772.5</v>
      </c>
      <c r="H1586" s="39">
        <v>1.78</v>
      </c>
      <c r="I1586" s="39">
        <v>662082363.50564206</v>
      </c>
    </row>
    <row r="1587" spans="1:9" x14ac:dyDescent="0.25">
      <c r="A1587" s="40">
        <v>42094</v>
      </c>
      <c r="B1587" s="39" t="s">
        <v>41</v>
      </c>
      <c r="C1587" s="39" t="s">
        <v>42</v>
      </c>
      <c r="D1587" s="39">
        <v>379727.5</v>
      </c>
      <c r="E1587" s="39">
        <v>359030</v>
      </c>
      <c r="F1587" s="39">
        <v>5.7648400000000004</v>
      </c>
      <c r="G1587" s="39">
        <v>20697.5</v>
      </c>
      <c r="H1587" s="39">
        <v>1.83</v>
      </c>
      <c r="I1587" s="39">
        <v>693688120.95298302</v>
      </c>
    </row>
    <row r="1588" spans="1:9" x14ac:dyDescent="0.25">
      <c r="A1588" s="40">
        <v>42093</v>
      </c>
      <c r="B1588" s="39" t="s">
        <v>41</v>
      </c>
      <c r="C1588" s="39" t="s">
        <v>42</v>
      </c>
      <c r="D1588" s="39">
        <v>359030</v>
      </c>
      <c r="E1588" s="39">
        <v>377302.5</v>
      </c>
      <c r="F1588" s="39">
        <v>-4.84293</v>
      </c>
      <c r="G1588" s="39">
        <v>-18272.5</v>
      </c>
      <c r="H1588" s="39">
        <v>1.83</v>
      </c>
      <c r="I1588" s="39">
        <v>655877823.08563197</v>
      </c>
    </row>
    <row r="1589" spans="1:9" x14ac:dyDescent="0.25">
      <c r="A1589" s="40">
        <v>42090</v>
      </c>
      <c r="B1589" s="39" t="s">
        <v>41</v>
      </c>
      <c r="C1589" s="39" t="s">
        <v>42</v>
      </c>
      <c r="D1589" s="39">
        <v>377302.5</v>
      </c>
      <c r="E1589" s="39">
        <v>386147.5</v>
      </c>
      <c r="F1589" s="39">
        <v>-2.2905799999999998</v>
      </c>
      <c r="G1589" s="39">
        <v>-8845</v>
      </c>
      <c r="H1589" s="39">
        <v>1.8</v>
      </c>
      <c r="I1589" s="39">
        <v>680957463.66631401</v>
      </c>
    </row>
    <row r="1590" spans="1:9" x14ac:dyDescent="0.25">
      <c r="A1590" s="40">
        <v>42089</v>
      </c>
      <c r="B1590" s="39" t="s">
        <v>41</v>
      </c>
      <c r="C1590" s="39" t="s">
        <v>42</v>
      </c>
      <c r="D1590" s="39">
        <v>386147.5</v>
      </c>
      <c r="E1590" s="39">
        <v>392947.5</v>
      </c>
      <c r="F1590" s="39">
        <v>-1.73051</v>
      </c>
      <c r="G1590" s="39">
        <v>-6800</v>
      </c>
      <c r="H1590" s="39">
        <v>1.8</v>
      </c>
      <c r="I1590" s="39">
        <v>696920964.48098803</v>
      </c>
    </row>
    <row r="1591" spans="1:9" x14ac:dyDescent="0.25">
      <c r="A1591" s="40">
        <v>42088</v>
      </c>
      <c r="B1591" s="39" t="s">
        <v>41</v>
      </c>
      <c r="C1591" s="39" t="s">
        <v>42</v>
      </c>
      <c r="D1591" s="39">
        <v>392947.5</v>
      </c>
      <c r="E1591" s="39">
        <v>364047.5</v>
      </c>
      <c r="F1591" s="39">
        <v>7.9385199999999996</v>
      </c>
      <c r="G1591" s="39">
        <v>28900</v>
      </c>
      <c r="H1591" s="39">
        <v>1.86</v>
      </c>
      <c r="I1591" s="39">
        <v>731198698.93432701</v>
      </c>
    </row>
    <row r="1592" spans="1:9" x14ac:dyDescent="0.25">
      <c r="A1592" s="40">
        <v>42087</v>
      </c>
      <c r="B1592" s="39" t="s">
        <v>41</v>
      </c>
      <c r="C1592" s="39" t="s">
        <v>42</v>
      </c>
      <c r="D1592" s="39">
        <v>364047.5</v>
      </c>
      <c r="E1592" s="39">
        <v>371682.5</v>
      </c>
      <c r="F1592" s="39">
        <v>-2.0541700000000001</v>
      </c>
      <c r="G1592" s="39">
        <v>-7635</v>
      </c>
      <c r="H1592" s="39">
        <v>1.91</v>
      </c>
      <c r="I1592" s="39">
        <v>696351902.50763595</v>
      </c>
    </row>
    <row r="1593" spans="1:9" x14ac:dyDescent="0.25">
      <c r="A1593" s="40">
        <v>42086</v>
      </c>
      <c r="B1593" s="39" t="s">
        <v>41</v>
      </c>
      <c r="C1593" s="39" t="s">
        <v>42</v>
      </c>
      <c r="D1593" s="39">
        <v>371682.5</v>
      </c>
      <c r="E1593" s="39">
        <v>375545</v>
      </c>
      <c r="F1593" s="39">
        <v>-1.02851</v>
      </c>
      <c r="G1593" s="39">
        <v>-3862.5</v>
      </c>
      <c r="H1593" s="39">
        <v>1.87</v>
      </c>
      <c r="I1593" s="39">
        <v>696832234.191643</v>
      </c>
    </row>
    <row r="1594" spans="1:9" x14ac:dyDescent="0.25">
      <c r="A1594" s="40">
        <v>42083</v>
      </c>
      <c r="B1594" s="39" t="s">
        <v>41</v>
      </c>
      <c r="C1594" s="39" t="s">
        <v>42</v>
      </c>
      <c r="D1594" s="39">
        <v>375545</v>
      </c>
      <c r="E1594" s="39">
        <v>390520</v>
      </c>
      <c r="F1594" s="39">
        <v>-3.8346300000000002</v>
      </c>
      <c r="G1594" s="39">
        <v>-14975</v>
      </c>
      <c r="H1594" s="39">
        <v>1.8</v>
      </c>
      <c r="I1594" s="39">
        <v>675532248.76164603</v>
      </c>
    </row>
    <row r="1595" spans="1:9" x14ac:dyDescent="0.25">
      <c r="A1595" s="40">
        <v>42082</v>
      </c>
      <c r="B1595" s="39" t="s">
        <v>41</v>
      </c>
      <c r="C1595" s="39" t="s">
        <v>42</v>
      </c>
      <c r="D1595" s="39">
        <v>390520</v>
      </c>
      <c r="E1595" s="39">
        <v>390050</v>
      </c>
      <c r="F1595" s="39">
        <v>0.1205</v>
      </c>
      <c r="G1595" s="39">
        <v>470</v>
      </c>
      <c r="H1595" s="39">
        <v>1.65</v>
      </c>
      <c r="I1595" s="39">
        <v>644672394.634992</v>
      </c>
    </row>
    <row r="1596" spans="1:9" x14ac:dyDescent="0.25">
      <c r="A1596" s="40">
        <v>42081</v>
      </c>
      <c r="B1596" s="39" t="s">
        <v>41</v>
      </c>
      <c r="C1596" s="39" t="s">
        <v>42</v>
      </c>
      <c r="D1596" s="39">
        <v>390050</v>
      </c>
      <c r="E1596" s="39">
        <v>432385</v>
      </c>
      <c r="F1596" s="39">
        <v>-9.7910400000000006</v>
      </c>
      <c r="G1596" s="39">
        <v>-42335</v>
      </c>
      <c r="H1596" s="39">
        <v>1.61</v>
      </c>
      <c r="I1596" s="39">
        <v>628294516.25365806</v>
      </c>
    </row>
    <row r="1597" spans="1:9" x14ac:dyDescent="0.25">
      <c r="A1597" s="40">
        <v>42080</v>
      </c>
      <c r="B1597" s="39" t="s">
        <v>41</v>
      </c>
      <c r="C1597" s="39" t="s">
        <v>42</v>
      </c>
      <c r="D1597" s="39">
        <v>432385</v>
      </c>
      <c r="E1597" s="39">
        <v>438452.5</v>
      </c>
      <c r="F1597" s="39">
        <v>-1.38384</v>
      </c>
      <c r="G1597" s="39">
        <v>-6067.5</v>
      </c>
      <c r="H1597" s="39">
        <v>1.61</v>
      </c>
      <c r="I1597" s="39">
        <v>696487948.75102603</v>
      </c>
    </row>
    <row r="1598" spans="1:9" x14ac:dyDescent="0.25">
      <c r="A1598" s="40">
        <v>42079</v>
      </c>
      <c r="B1598" s="39" t="s">
        <v>41</v>
      </c>
      <c r="C1598" s="39" t="s">
        <v>42</v>
      </c>
      <c r="D1598" s="39">
        <v>438452.5</v>
      </c>
      <c r="E1598" s="39">
        <v>458655</v>
      </c>
      <c r="F1598" s="39">
        <v>-4.4047299999999998</v>
      </c>
      <c r="G1598" s="39">
        <v>-20202.5</v>
      </c>
      <c r="H1598" s="39">
        <v>1.61</v>
      </c>
      <c r="I1598" s="39">
        <v>708015318.49303198</v>
      </c>
    </row>
    <row r="1599" spans="1:9" x14ac:dyDescent="0.25">
      <c r="A1599" s="40">
        <v>42076</v>
      </c>
      <c r="B1599" s="39" t="s">
        <v>41</v>
      </c>
      <c r="C1599" s="39" t="s">
        <v>42</v>
      </c>
      <c r="D1599" s="39">
        <v>458655</v>
      </c>
      <c r="E1599" s="39">
        <v>435132.5</v>
      </c>
      <c r="F1599" s="39">
        <v>5.4058200000000003</v>
      </c>
      <c r="G1599" s="39">
        <v>23522.5</v>
      </c>
      <c r="H1599" s="39">
        <v>1.6</v>
      </c>
      <c r="I1599" s="39">
        <v>732382627.85238194</v>
      </c>
    </row>
    <row r="1600" spans="1:9" x14ac:dyDescent="0.25">
      <c r="A1600" s="40">
        <v>42075</v>
      </c>
      <c r="B1600" s="39" t="s">
        <v>41</v>
      </c>
      <c r="C1600" s="39" t="s">
        <v>42</v>
      </c>
      <c r="D1600" s="39">
        <v>435132.5</v>
      </c>
      <c r="E1600" s="39">
        <v>497855</v>
      </c>
      <c r="F1600" s="39">
        <v>-12.598549999999999</v>
      </c>
      <c r="G1600" s="39">
        <v>-62722.5</v>
      </c>
      <c r="H1600" s="39">
        <v>1.6</v>
      </c>
      <c r="I1600" s="39">
        <v>697432575.67169499</v>
      </c>
    </row>
    <row r="1601" spans="1:9" x14ac:dyDescent="0.25">
      <c r="A1601" s="40">
        <v>42074</v>
      </c>
      <c r="B1601" s="39" t="s">
        <v>41</v>
      </c>
      <c r="C1601" s="39" t="s">
        <v>42</v>
      </c>
      <c r="D1601" s="39">
        <v>497855</v>
      </c>
      <c r="E1601" s="39">
        <v>487732.5</v>
      </c>
      <c r="F1601" s="39">
        <v>2.0754199999999998</v>
      </c>
      <c r="G1601" s="39">
        <v>10122.5</v>
      </c>
      <c r="H1601" s="39">
        <v>1.58</v>
      </c>
      <c r="I1601" s="39">
        <v>788007416.46574795</v>
      </c>
    </row>
    <row r="1602" spans="1:9" x14ac:dyDescent="0.25">
      <c r="A1602" s="40">
        <v>42073</v>
      </c>
      <c r="B1602" s="39" t="s">
        <v>41</v>
      </c>
      <c r="C1602" s="39" t="s">
        <v>42</v>
      </c>
      <c r="D1602" s="39">
        <v>487732.5</v>
      </c>
      <c r="E1602" s="39">
        <v>441720</v>
      </c>
      <c r="F1602" s="39">
        <v>10.41667</v>
      </c>
      <c r="G1602" s="39">
        <v>46012.5</v>
      </c>
      <c r="H1602" s="39">
        <v>1.64</v>
      </c>
      <c r="I1602" s="39">
        <v>800273957.178406</v>
      </c>
    </row>
    <row r="1603" spans="1:9" x14ac:dyDescent="0.25">
      <c r="A1603" s="40">
        <v>42072</v>
      </c>
      <c r="B1603" s="39" t="s">
        <v>41</v>
      </c>
      <c r="C1603" s="39" t="s">
        <v>42</v>
      </c>
      <c r="D1603" s="39">
        <v>441720</v>
      </c>
      <c r="E1603" s="39">
        <v>456037.5</v>
      </c>
      <c r="F1603" s="39">
        <v>-3.1395400000000002</v>
      </c>
      <c r="G1603" s="39">
        <v>-14317.5</v>
      </c>
      <c r="H1603" s="39">
        <v>1.68</v>
      </c>
      <c r="I1603" s="39">
        <v>742445214.04836798</v>
      </c>
    </row>
    <row r="1604" spans="1:9" x14ac:dyDescent="0.25">
      <c r="A1604" s="40">
        <v>42069</v>
      </c>
      <c r="B1604" s="39" t="s">
        <v>41</v>
      </c>
      <c r="C1604" s="39" t="s">
        <v>42</v>
      </c>
      <c r="D1604" s="39">
        <v>456037.5</v>
      </c>
      <c r="E1604" s="39">
        <v>416350</v>
      </c>
      <c r="F1604" s="39">
        <v>9.5322399999999998</v>
      </c>
      <c r="G1604" s="39">
        <v>39687.5</v>
      </c>
      <c r="H1604" s="39">
        <v>1.66</v>
      </c>
      <c r="I1604" s="39">
        <v>756477315.59037995</v>
      </c>
    </row>
    <row r="1605" spans="1:9" x14ac:dyDescent="0.25">
      <c r="A1605" s="40">
        <v>42068</v>
      </c>
      <c r="B1605" s="39" t="s">
        <v>41</v>
      </c>
      <c r="C1605" s="39" t="s">
        <v>42</v>
      </c>
      <c r="D1605" s="39">
        <v>416350</v>
      </c>
      <c r="E1605" s="39">
        <v>432912.5</v>
      </c>
      <c r="F1605" s="39">
        <v>-3.8258299999999998</v>
      </c>
      <c r="G1605" s="39">
        <v>-16562.5</v>
      </c>
      <c r="H1605" s="39">
        <v>1.66</v>
      </c>
      <c r="I1605" s="39">
        <v>690643489.50701296</v>
      </c>
    </row>
    <row r="1606" spans="1:9" x14ac:dyDescent="0.25">
      <c r="A1606" s="40">
        <v>42067</v>
      </c>
      <c r="B1606" s="39" t="s">
        <v>41</v>
      </c>
      <c r="C1606" s="39" t="s">
        <v>42</v>
      </c>
      <c r="D1606" s="39">
        <v>432912.5</v>
      </c>
      <c r="E1606" s="39">
        <v>434247.5</v>
      </c>
      <c r="F1606" s="39">
        <v>-0.30742999999999998</v>
      </c>
      <c r="G1606" s="39">
        <v>-1335</v>
      </c>
      <c r="H1606" s="39">
        <v>1.55</v>
      </c>
      <c r="I1606" s="39">
        <v>672228723.42369401</v>
      </c>
    </row>
    <row r="1607" spans="1:9" x14ac:dyDescent="0.25">
      <c r="A1607" s="40">
        <v>42066</v>
      </c>
      <c r="B1607" s="39" t="s">
        <v>41</v>
      </c>
      <c r="C1607" s="39" t="s">
        <v>42</v>
      </c>
      <c r="D1607" s="39">
        <v>434247.5</v>
      </c>
      <c r="E1607" s="39">
        <v>413465</v>
      </c>
      <c r="F1607" s="39">
        <v>5.0264199999999999</v>
      </c>
      <c r="G1607" s="39">
        <v>20782.5</v>
      </c>
      <c r="H1607" s="39">
        <v>1.52</v>
      </c>
      <c r="I1607" s="39">
        <v>658668808.18769503</v>
      </c>
    </row>
    <row r="1608" spans="1:9" x14ac:dyDescent="0.25">
      <c r="A1608" s="40">
        <v>42065</v>
      </c>
      <c r="B1608" s="39" t="s">
        <v>41</v>
      </c>
      <c r="C1608" s="39" t="s">
        <v>42</v>
      </c>
      <c r="D1608" s="39">
        <v>413465</v>
      </c>
      <c r="E1608" s="39">
        <v>438095</v>
      </c>
      <c r="F1608" s="39">
        <v>-5.6220699999999999</v>
      </c>
      <c r="G1608" s="39">
        <v>-24630</v>
      </c>
      <c r="H1608" s="39">
        <v>1.52</v>
      </c>
      <c r="I1608" s="39">
        <v>630453526.88967705</v>
      </c>
    </row>
    <row r="1609" spans="1:9" x14ac:dyDescent="0.25">
      <c r="A1609" s="40">
        <v>42062</v>
      </c>
      <c r="B1609" s="39" t="s">
        <v>41</v>
      </c>
      <c r="C1609" s="39" t="s">
        <v>42</v>
      </c>
      <c r="D1609" s="39">
        <v>438095</v>
      </c>
      <c r="E1609" s="39">
        <v>447062.5</v>
      </c>
      <c r="F1609" s="39">
        <v>-2.0058699999999998</v>
      </c>
      <c r="G1609" s="39">
        <v>-8967.5</v>
      </c>
      <c r="H1609" s="39">
        <v>1.46</v>
      </c>
      <c r="I1609" s="39">
        <v>638219015.68169796</v>
      </c>
    </row>
    <row r="1610" spans="1:9" x14ac:dyDescent="0.25">
      <c r="A1610" s="40">
        <v>42061</v>
      </c>
      <c r="B1610" s="39" t="s">
        <v>41</v>
      </c>
      <c r="C1610" s="39" t="s">
        <v>42</v>
      </c>
      <c r="D1610" s="39">
        <v>447062.5</v>
      </c>
      <c r="E1610" s="39">
        <v>465920</v>
      </c>
      <c r="F1610" s="39">
        <v>-4.0473699999999999</v>
      </c>
      <c r="G1610" s="39">
        <v>-18857.5</v>
      </c>
      <c r="H1610" s="39">
        <v>1.45</v>
      </c>
      <c r="I1610" s="39">
        <v>649494665.11703897</v>
      </c>
    </row>
    <row r="1611" spans="1:9" x14ac:dyDescent="0.25">
      <c r="A1611" s="40">
        <v>42060</v>
      </c>
      <c r="B1611" s="39" t="s">
        <v>41</v>
      </c>
      <c r="C1611" s="39" t="s">
        <v>42</v>
      </c>
      <c r="D1611" s="39">
        <v>465920</v>
      </c>
      <c r="E1611" s="39">
        <v>448805</v>
      </c>
      <c r="F1611" s="39">
        <v>3.8134600000000001</v>
      </c>
      <c r="G1611" s="39">
        <v>17115</v>
      </c>
      <c r="H1611" s="39">
        <v>1.39</v>
      </c>
      <c r="I1611" s="39">
        <v>647072056.66172099</v>
      </c>
    </row>
    <row r="1612" spans="1:9" x14ac:dyDescent="0.25">
      <c r="A1612" s="40">
        <v>42059</v>
      </c>
      <c r="B1612" s="39" t="s">
        <v>41</v>
      </c>
      <c r="C1612" s="39" t="s">
        <v>42</v>
      </c>
      <c r="D1612" s="39">
        <v>448805</v>
      </c>
      <c r="E1612" s="39">
        <v>498030</v>
      </c>
      <c r="F1612" s="39">
        <v>-9.8839400000000008</v>
      </c>
      <c r="G1612" s="39">
        <v>-49225</v>
      </c>
      <c r="H1612" s="39">
        <v>1.28</v>
      </c>
      <c r="I1612" s="39">
        <v>573934107.94570696</v>
      </c>
    </row>
    <row r="1613" spans="1:9" x14ac:dyDescent="0.25">
      <c r="A1613" s="40">
        <v>42058</v>
      </c>
      <c r="B1613" s="39" t="s">
        <v>41</v>
      </c>
      <c r="C1613" s="39" t="s">
        <v>42</v>
      </c>
      <c r="D1613" s="39">
        <v>498030</v>
      </c>
      <c r="E1613" s="39">
        <v>492117.5</v>
      </c>
      <c r="F1613" s="39">
        <v>1.2014400000000001</v>
      </c>
      <c r="G1613" s="39">
        <v>5912.5</v>
      </c>
      <c r="H1613" s="39">
        <v>1.06</v>
      </c>
      <c r="I1613" s="39">
        <v>529308807.35241503</v>
      </c>
    </row>
    <row r="1614" spans="1:9" x14ac:dyDescent="0.25">
      <c r="A1614" s="40">
        <v>42055</v>
      </c>
      <c r="B1614" s="39" t="s">
        <v>41</v>
      </c>
      <c r="C1614" s="39" t="s">
        <v>42</v>
      </c>
      <c r="D1614" s="39">
        <v>492117.5</v>
      </c>
      <c r="E1614" s="39">
        <v>534192.5</v>
      </c>
      <c r="F1614" s="39">
        <v>-7.8763699999999996</v>
      </c>
      <c r="G1614" s="39">
        <v>-42075</v>
      </c>
      <c r="H1614" s="39">
        <v>0.99</v>
      </c>
      <c r="I1614" s="39">
        <v>487592512.39574301</v>
      </c>
    </row>
    <row r="1615" spans="1:9" x14ac:dyDescent="0.25">
      <c r="A1615" s="40">
        <v>42054</v>
      </c>
      <c r="B1615" s="39" t="s">
        <v>41</v>
      </c>
      <c r="C1615" s="39" t="s">
        <v>42</v>
      </c>
      <c r="D1615" s="39">
        <v>534192.5</v>
      </c>
      <c r="E1615" s="39">
        <v>549052.5</v>
      </c>
      <c r="F1615" s="39">
        <v>-2.70648</v>
      </c>
      <c r="G1615" s="39">
        <v>-14860</v>
      </c>
      <c r="H1615" s="39">
        <v>0.96</v>
      </c>
      <c r="I1615" s="39">
        <v>511118090.57577801</v>
      </c>
    </row>
    <row r="1616" spans="1:9" x14ac:dyDescent="0.25">
      <c r="A1616" s="40">
        <v>42053</v>
      </c>
      <c r="B1616" s="39" t="s">
        <v>41</v>
      </c>
      <c r="C1616" s="39" t="s">
        <v>42</v>
      </c>
      <c r="D1616" s="39">
        <v>549052.5</v>
      </c>
      <c r="E1616" s="39">
        <v>572632.5</v>
      </c>
      <c r="F1616" s="39">
        <v>-4.11782</v>
      </c>
      <c r="G1616" s="39">
        <v>-23580</v>
      </c>
      <c r="H1616" s="39">
        <v>0.91</v>
      </c>
      <c r="I1616" s="39">
        <v>498981693.86645699</v>
      </c>
    </row>
    <row r="1617" spans="1:9" x14ac:dyDescent="0.25">
      <c r="A1617" s="40">
        <v>42052</v>
      </c>
      <c r="B1617" s="39" t="s">
        <v>41</v>
      </c>
      <c r="C1617" s="39" t="s">
        <v>42</v>
      </c>
      <c r="D1617" s="39">
        <v>572632.5</v>
      </c>
      <c r="E1617" s="39">
        <v>567777.5</v>
      </c>
      <c r="F1617" s="39">
        <v>0.85509000000000002</v>
      </c>
      <c r="G1617" s="39">
        <v>4855</v>
      </c>
      <c r="H1617" s="39">
        <v>0.89</v>
      </c>
      <c r="I1617" s="39">
        <v>508958667.33847702</v>
      </c>
    </row>
    <row r="1618" spans="1:9" x14ac:dyDescent="0.25">
      <c r="A1618" s="40">
        <v>42048</v>
      </c>
      <c r="B1618" s="39" t="s">
        <v>41</v>
      </c>
      <c r="C1618" s="39" t="s">
        <v>42</v>
      </c>
      <c r="D1618" s="39">
        <v>567777.5</v>
      </c>
      <c r="E1618" s="39">
        <v>574602.5</v>
      </c>
      <c r="F1618" s="39">
        <v>-1.1877800000000001</v>
      </c>
      <c r="G1618" s="39">
        <v>-6825</v>
      </c>
      <c r="H1618" s="39">
        <v>0.85</v>
      </c>
      <c r="I1618" s="39">
        <v>484203528.739806</v>
      </c>
    </row>
    <row r="1619" spans="1:9" x14ac:dyDescent="0.25">
      <c r="A1619" s="40">
        <v>42047</v>
      </c>
      <c r="B1619" s="39" t="s">
        <v>41</v>
      </c>
      <c r="C1619" s="39" t="s">
        <v>42</v>
      </c>
      <c r="D1619" s="39">
        <v>574602.5</v>
      </c>
      <c r="E1619" s="39">
        <v>639432.5</v>
      </c>
      <c r="F1619" s="39">
        <v>-10.138680000000001</v>
      </c>
      <c r="G1619" s="39">
        <v>-64830</v>
      </c>
      <c r="H1619" s="39">
        <v>0.75</v>
      </c>
      <c r="I1619" s="39">
        <v>430265263.319812</v>
      </c>
    </row>
    <row r="1620" spans="1:9" x14ac:dyDescent="0.25">
      <c r="A1620" s="40">
        <v>42046</v>
      </c>
      <c r="B1620" s="39" t="s">
        <v>41</v>
      </c>
      <c r="C1620" s="39" t="s">
        <v>42</v>
      </c>
      <c r="D1620" s="39">
        <v>639432.5</v>
      </c>
      <c r="E1620" s="39">
        <v>645635</v>
      </c>
      <c r="F1620" s="39">
        <v>-0.96067999999999998</v>
      </c>
      <c r="G1620" s="39">
        <v>-6202.5</v>
      </c>
      <c r="H1620" s="39">
        <v>0.6</v>
      </c>
      <c r="I1620" s="39">
        <v>382895420.791866</v>
      </c>
    </row>
    <row r="1621" spans="1:9" x14ac:dyDescent="0.25">
      <c r="A1621" s="40">
        <v>42045</v>
      </c>
      <c r="B1621" s="39" t="s">
        <v>41</v>
      </c>
      <c r="C1621" s="39" t="s">
        <v>42</v>
      </c>
      <c r="D1621" s="39">
        <v>645635</v>
      </c>
      <c r="E1621" s="39">
        <v>705977.5</v>
      </c>
      <c r="F1621" s="39">
        <v>-8.5473700000000008</v>
      </c>
      <c r="G1621" s="39">
        <v>-60342.5</v>
      </c>
      <c r="H1621" s="39">
        <v>0.61</v>
      </c>
      <c r="I1621" s="39">
        <v>395648399.21787101</v>
      </c>
    </row>
    <row r="1622" spans="1:9" x14ac:dyDescent="0.25">
      <c r="A1622" s="40">
        <v>42044</v>
      </c>
      <c r="B1622" s="39" t="s">
        <v>41</v>
      </c>
      <c r="C1622" s="39" t="s">
        <v>42</v>
      </c>
      <c r="D1622" s="39">
        <v>705977.5</v>
      </c>
      <c r="E1622" s="39">
        <v>678292.5</v>
      </c>
      <c r="F1622" s="39">
        <v>4.0815700000000001</v>
      </c>
      <c r="G1622" s="39">
        <v>27685</v>
      </c>
      <c r="H1622" s="39">
        <v>0.59</v>
      </c>
      <c r="I1622" s="39">
        <v>419918993.95325398</v>
      </c>
    </row>
    <row r="1623" spans="1:9" x14ac:dyDescent="0.25">
      <c r="A1623" s="40">
        <v>42041</v>
      </c>
      <c r="B1623" s="39" t="s">
        <v>41</v>
      </c>
      <c r="C1623" s="39" t="s">
        <v>42</v>
      </c>
      <c r="D1623" s="39">
        <v>678292.5</v>
      </c>
      <c r="E1623" s="39">
        <v>645290</v>
      </c>
      <c r="F1623" s="39">
        <v>5.1143700000000001</v>
      </c>
      <c r="G1623" s="39">
        <v>33002.5</v>
      </c>
      <c r="H1623" s="39">
        <v>0.63</v>
      </c>
      <c r="I1623" s="39">
        <v>426513760.68256497</v>
      </c>
    </row>
    <row r="1624" spans="1:9" x14ac:dyDescent="0.25">
      <c r="A1624" s="40">
        <v>42040</v>
      </c>
      <c r="B1624" s="39" t="s">
        <v>41</v>
      </c>
      <c r="C1624" s="39" t="s">
        <v>42</v>
      </c>
      <c r="D1624" s="39">
        <v>645290</v>
      </c>
      <c r="E1624" s="39">
        <v>709570</v>
      </c>
      <c r="F1624" s="39">
        <v>-9.0590100000000007</v>
      </c>
      <c r="G1624" s="39">
        <v>-64280</v>
      </c>
      <c r="H1624" s="39">
        <v>0.6</v>
      </c>
      <c r="I1624" s="39">
        <v>385112341.46987098</v>
      </c>
    </row>
    <row r="1625" spans="1:9" x14ac:dyDescent="0.25">
      <c r="A1625" s="40">
        <v>42039</v>
      </c>
      <c r="B1625" s="39" t="s">
        <v>41</v>
      </c>
      <c r="C1625" s="39" t="s">
        <v>42</v>
      </c>
      <c r="D1625" s="39">
        <v>709570</v>
      </c>
      <c r="E1625" s="39">
        <v>653112.5</v>
      </c>
      <c r="F1625" s="39">
        <v>8.64438</v>
      </c>
      <c r="G1625" s="39">
        <v>56457.5</v>
      </c>
      <c r="H1625" s="39">
        <v>0.54</v>
      </c>
      <c r="I1625" s="39">
        <v>383739051.15525699</v>
      </c>
    </row>
    <row r="1626" spans="1:9" x14ac:dyDescent="0.25">
      <c r="A1626" s="40">
        <v>42038</v>
      </c>
      <c r="B1626" s="39" t="s">
        <v>41</v>
      </c>
      <c r="C1626" s="39" t="s">
        <v>42</v>
      </c>
      <c r="D1626" s="39">
        <v>653112.5</v>
      </c>
      <c r="E1626" s="39">
        <v>713650</v>
      </c>
      <c r="F1626" s="39">
        <v>-8.4827999999999992</v>
      </c>
      <c r="G1626" s="39">
        <v>-60537.5</v>
      </c>
      <c r="H1626" s="39">
        <v>0.46</v>
      </c>
      <c r="I1626" s="39">
        <v>303569999.10387701</v>
      </c>
    </row>
    <row r="1627" spans="1:9" x14ac:dyDescent="0.25">
      <c r="A1627" s="40">
        <v>42037</v>
      </c>
      <c r="B1627" s="39" t="s">
        <v>41</v>
      </c>
      <c r="C1627" s="39" t="s">
        <v>42</v>
      </c>
      <c r="D1627" s="39">
        <v>713650</v>
      </c>
      <c r="E1627" s="39">
        <v>779372.5</v>
      </c>
      <c r="F1627" s="39">
        <v>-8.4327500000000004</v>
      </c>
      <c r="G1627" s="39">
        <v>-65722.5</v>
      </c>
      <c r="H1627" s="39">
        <v>0.43</v>
      </c>
      <c r="I1627" s="39">
        <v>310298635.82726097</v>
      </c>
    </row>
    <row r="1628" spans="1:9" x14ac:dyDescent="0.25">
      <c r="A1628" s="40">
        <v>42034</v>
      </c>
      <c r="B1628" s="39" t="s">
        <v>41</v>
      </c>
      <c r="C1628" s="39" t="s">
        <v>42</v>
      </c>
      <c r="D1628" s="39">
        <v>779372.5</v>
      </c>
      <c r="E1628" s="39">
        <v>658862.5</v>
      </c>
      <c r="F1628" s="39">
        <v>18.290610000000001</v>
      </c>
      <c r="G1628" s="39">
        <v>120510</v>
      </c>
      <c r="H1628" s="39">
        <v>0.46</v>
      </c>
      <c r="I1628" s="39">
        <v>357580051.821316</v>
      </c>
    </row>
    <row r="1629" spans="1:9" x14ac:dyDescent="0.25">
      <c r="A1629" s="40">
        <v>42033</v>
      </c>
      <c r="B1629" s="39" t="s">
        <v>41</v>
      </c>
      <c r="C1629" s="39" t="s">
        <v>42</v>
      </c>
      <c r="D1629" s="39">
        <v>658862.5</v>
      </c>
      <c r="E1629" s="39">
        <v>759857.5</v>
      </c>
      <c r="F1629" s="39">
        <v>-13.291309999999999</v>
      </c>
      <c r="G1629" s="39">
        <v>-100995</v>
      </c>
      <c r="H1629" s="39">
        <v>0.51</v>
      </c>
      <c r="I1629" s="39">
        <v>333914853.23721498</v>
      </c>
    </row>
    <row r="1630" spans="1:9" x14ac:dyDescent="0.25">
      <c r="A1630" s="40">
        <v>42032</v>
      </c>
      <c r="B1630" s="39" t="s">
        <v>41</v>
      </c>
      <c r="C1630" s="39" t="s">
        <v>42</v>
      </c>
      <c r="D1630" s="39">
        <v>759857.5</v>
      </c>
      <c r="E1630" s="39">
        <v>596712.5</v>
      </c>
      <c r="F1630" s="39">
        <v>27.34064</v>
      </c>
      <c r="G1630" s="39">
        <v>163145</v>
      </c>
      <c r="H1630" s="39">
        <v>0.62</v>
      </c>
      <c r="I1630" s="39">
        <v>471723385.94529903</v>
      </c>
    </row>
    <row r="1631" spans="1:9" x14ac:dyDescent="0.25">
      <c r="A1631" s="40">
        <v>42031</v>
      </c>
      <c r="B1631" s="39" t="s">
        <v>41</v>
      </c>
      <c r="C1631" s="39" t="s">
        <v>42</v>
      </c>
      <c r="D1631" s="39">
        <v>596712.5</v>
      </c>
      <c r="E1631" s="39">
        <v>557582.5</v>
      </c>
      <c r="F1631" s="39">
        <v>7.0178000000000003</v>
      </c>
      <c r="G1631" s="39">
        <v>39130</v>
      </c>
      <c r="H1631" s="39">
        <v>0.63</v>
      </c>
      <c r="I1631" s="39">
        <v>375215843.34382999</v>
      </c>
    </row>
    <row r="1632" spans="1:9" x14ac:dyDescent="0.25">
      <c r="A1632" s="40">
        <v>42030</v>
      </c>
      <c r="B1632" s="39" t="s">
        <v>41</v>
      </c>
      <c r="C1632" s="39" t="s">
        <v>42</v>
      </c>
      <c r="D1632" s="39">
        <v>557582.5</v>
      </c>
      <c r="E1632" s="39">
        <v>633987.5</v>
      </c>
      <c r="F1632" s="39">
        <v>-12.051500000000001</v>
      </c>
      <c r="G1632" s="39">
        <v>-76405</v>
      </c>
      <c r="H1632" s="39">
        <v>0.63</v>
      </c>
      <c r="I1632" s="39">
        <v>350610701.08513099</v>
      </c>
    </row>
    <row r="1633" spans="1:9" x14ac:dyDescent="0.25">
      <c r="A1633" s="40">
        <v>42027</v>
      </c>
      <c r="B1633" s="39" t="s">
        <v>41</v>
      </c>
      <c r="C1633" s="39" t="s">
        <v>42</v>
      </c>
      <c r="D1633" s="39">
        <v>633987.5</v>
      </c>
      <c r="E1633" s="39">
        <v>601127.5</v>
      </c>
      <c r="F1633" s="39">
        <v>5.4663899999999996</v>
      </c>
      <c r="G1633" s="39">
        <v>32860</v>
      </c>
      <c r="H1633" s="39">
        <v>0.59</v>
      </c>
      <c r="I1633" s="39">
        <v>373295052.203861</v>
      </c>
    </row>
    <row r="1634" spans="1:9" x14ac:dyDescent="0.25">
      <c r="A1634" s="40">
        <v>42026</v>
      </c>
      <c r="B1634" s="39" t="s">
        <v>41</v>
      </c>
      <c r="C1634" s="39" t="s">
        <v>42</v>
      </c>
      <c r="D1634" s="39">
        <v>601127.5</v>
      </c>
      <c r="E1634" s="39">
        <v>671942.5</v>
      </c>
      <c r="F1634" s="39">
        <v>-10.53885</v>
      </c>
      <c r="G1634" s="39">
        <v>-70815</v>
      </c>
      <c r="H1634" s="39">
        <v>0.54</v>
      </c>
      <c r="I1634" s="39">
        <v>327497307.71316701</v>
      </c>
    </row>
    <row r="1635" spans="1:9" x14ac:dyDescent="0.25">
      <c r="A1635" s="40">
        <v>42025</v>
      </c>
      <c r="B1635" s="39" t="s">
        <v>41</v>
      </c>
      <c r="C1635" s="39" t="s">
        <v>42</v>
      </c>
      <c r="D1635" s="39">
        <v>671942.5</v>
      </c>
      <c r="E1635" s="39">
        <v>767317.5</v>
      </c>
      <c r="F1635" s="39">
        <v>-12.42967</v>
      </c>
      <c r="G1635" s="39">
        <v>-95375</v>
      </c>
      <c r="H1635" s="39">
        <v>0.44</v>
      </c>
      <c r="I1635" s="39">
        <v>293507888.50922602</v>
      </c>
    </row>
    <row r="1636" spans="1:9" x14ac:dyDescent="0.25">
      <c r="A1636" s="40">
        <v>42024</v>
      </c>
      <c r="B1636" s="39" t="s">
        <v>41</v>
      </c>
      <c r="C1636" s="39" t="s">
        <v>42</v>
      </c>
      <c r="D1636" s="39">
        <v>767317.5</v>
      </c>
      <c r="E1636" s="39">
        <v>768975</v>
      </c>
      <c r="F1636" s="39">
        <v>-0.21554999999999999</v>
      </c>
      <c r="G1636" s="39">
        <v>-1657.5</v>
      </c>
      <c r="H1636" s="39">
        <v>0.44</v>
      </c>
      <c r="I1636" s="39">
        <v>335168171.74263901</v>
      </c>
    </row>
    <row r="1637" spans="1:9" x14ac:dyDescent="0.25">
      <c r="A1637" s="40">
        <v>42020</v>
      </c>
      <c r="B1637" s="39" t="s">
        <v>41</v>
      </c>
      <c r="C1637" s="39" t="s">
        <v>42</v>
      </c>
      <c r="D1637" s="39">
        <v>768975</v>
      </c>
      <c r="E1637" s="39">
        <v>821385</v>
      </c>
      <c r="F1637" s="39">
        <v>-6.3806900000000004</v>
      </c>
      <c r="G1637" s="39">
        <v>-52410</v>
      </c>
      <c r="H1637" s="39">
        <v>0.44</v>
      </c>
      <c r="I1637" s="39">
        <v>338968076.14064002</v>
      </c>
    </row>
    <row r="1638" spans="1:9" x14ac:dyDescent="0.25">
      <c r="A1638" s="40">
        <v>42019</v>
      </c>
      <c r="B1638" s="39" t="s">
        <v>41</v>
      </c>
      <c r="C1638" s="39" t="s">
        <v>42</v>
      </c>
      <c r="D1638" s="39">
        <v>821385</v>
      </c>
      <c r="E1638" s="39">
        <v>753412.5</v>
      </c>
      <c r="F1638" s="39">
        <v>9.0219500000000004</v>
      </c>
      <c r="G1638" s="39">
        <v>67972.5</v>
      </c>
      <c r="H1638" s="39">
        <v>0.44</v>
      </c>
      <c r="I1638" s="39">
        <v>365356209.68468398</v>
      </c>
    </row>
    <row r="1639" spans="1:9" x14ac:dyDescent="0.25">
      <c r="A1639" s="40">
        <v>42018</v>
      </c>
      <c r="B1639" s="39" t="s">
        <v>41</v>
      </c>
      <c r="C1639" s="39" t="s">
        <v>42</v>
      </c>
      <c r="D1639" s="39">
        <v>753412.5</v>
      </c>
      <c r="E1639" s="39">
        <v>738872.5</v>
      </c>
      <c r="F1639" s="39">
        <v>1.9678599999999999</v>
      </c>
      <c r="G1639" s="39">
        <v>14540</v>
      </c>
      <c r="H1639" s="39">
        <v>0.45</v>
      </c>
      <c r="I1639" s="39">
        <v>341148997.290627</v>
      </c>
    </row>
    <row r="1640" spans="1:9" x14ac:dyDescent="0.25">
      <c r="A1640" s="40">
        <v>42017</v>
      </c>
      <c r="B1640" s="39" t="s">
        <v>41</v>
      </c>
      <c r="C1640" s="39" t="s">
        <v>42</v>
      </c>
      <c r="D1640" s="39">
        <v>738872.5</v>
      </c>
      <c r="E1640" s="39">
        <v>709232.5</v>
      </c>
      <c r="F1640" s="39">
        <v>4.1791700000000001</v>
      </c>
      <c r="G1640" s="39">
        <v>29640</v>
      </c>
      <c r="H1640" s="39">
        <v>0.48</v>
      </c>
      <c r="I1640" s="39">
        <v>355253641.62128198</v>
      </c>
    </row>
    <row r="1641" spans="1:9" x14ac:dyDescent="0.25">
      <c r="A1641" s="40">
        <v>42016</v>
      </c>
      <c r="B1641" s="39" t="s">
        <v>41</v>
      </c>
      <c r="C1641" s="39" t="s">
        <v>42</v>
      </c>
      <c r="D1641" s="39">
        <v>709232.5</v>
      </c>
      <c r="E1641" s="39">
        <v>655455</v>
      </c>
      <c r="F1641" s="39">
        <v>8.2046100000000006</v>
      </c>
      <c r="G1641" s="39">
        <v>53777.5</v>
      </c>
      <c r="H1641" s="39">
        <v>0.48</v>
      </c>
      <c r="I1641" s="39">
        <v>341002579.44525701</v>
      </c>
    </row>
    <row r="1642" spans="1:9" x14ac:dyDescent="0.25">
      <c r="A1642" s="40">
        <v>42013</v>
      </c>
      <c r="B1642" s="39" t="s">
        <v>41</v>
      </c>
      <c r="C1642" s="39" t="s">
        <v>42</v>
      </c>
      <c r="D1642" s="39">
        <v>655455</v>
      </c>
      <c r="E1642" s="39">
        <v>594182.5</v>
      </c>
      <c r="F1642" s="39">
        <v>10.31207</v>
      </c>
      <c r="G1642" s="39">
        <v>61272.5</v>
      </c>
      <c r="H1642" s="39">
        <v>0.5</v>
      </c>
      <c r="I1642" s="39">
        <v>325633364.97254598</v>
      </c>
    </row>
    <row r="1643" spans="1:9" x14ac:dyDescent="0.25">
      <c r="A1643" s="40">
        <v>42012</v>
      </c>
      <c r="B1643" s="39" t="s">
        <v>41</v>
      </c>
      <c r="C1643" s="39" t="s">
        <v>42</v>
      </c>
      <c r="D1643" s="39">
        <v>594182.5</v>
      </c>
      <c r="E1643" s="39">
        <v>667755</v>
      </c>
      <c r="F1643" s="39">
        <v>-11.01789</v>
      </c>
      <c r="G1643" s="39">
        <v>-73572.5</v>
      </c>
      <c r="H1643" s="39">
        <v>0.5</v>
      </c>
      <c r="I1643" s="39">
        <v>295192876.52516103</v>
      </c>
    </row>
    <row r="1644" spans="1:9" x14ac:dyDescent="0.25">
      <c r="A1644" s="40">
        <v>42011</v>
      </c>
      <c r="B1644" s="39" t="s">
        <v>41</v>
      </c>
      <c r="C1644" s="39" t="s">
        <v>42</v>
      </c>
      <c r="D1644" s="39">
        <v>667755</v>
      </c>
      <c r="E1644" s="39">
        <v>741512.5</v>
      </c>
      <c r="F1644" s="39">
        <v>-9.9468999999999994</v>
      </c>
      <c r="G1644" s="39">
        <v>-73757.5</v>
      </c>
      <c r="H1644" s="39">
        <v>0.46</v>
      </c>
      <c r="I1644" s="39">
        <v>307704887.29255599</v>
      </c>
    </row>
    <row r="1645" spans="1:9" x14ac:dyDescent="0.25">
      <c r="A1645" s="40">
        <v>42010</v>
      </c>
      <c r="B1645" s="39" t="s">
        <v>41</v>
      </c>
      <c r="C1645" s="39" t="s">
        <v>42</v>
      </c>
      <c r="D1645" s="39">
        <v>741512.5</v>
      </c>
      <c r="E1645" s="39">
        <v>697887.5</v>
      </c>
      <c r="F1645" s="39">
        <v>6.25101</v>
      </c>
      <c r="G1645" s="39">
        <v>43625</v>
      </c>
      <c r="H1645" s="39">
        <v>0.46</v>
      </c>
      <c r="I1645" s="39">
        <v>341692716.997284</v>
      </c>
    </row>
    <row r="1646" spans="1:9" x14ac:dyDescent="0.25">
      <c r="A1646" s="40">
        <v>42009</v>
      </c>
      <c r="B1646" s="39" t="s">
        <v>41</v>
      </c>
      <c r="C1646" s="39" t="s">
        <v>42</v>
      </c>
      <c r="D1646" s="39">
        <v>697887.5</v>
      </c>
      <c r="E1646" s="39">
        <v>619745</v>
      </c>
      <c r="F1646" s="39">
        <v>12.60881</v>
      </c>
      <c r="G1646" s="39">
        <v>78142.5</v>
      </c>
      <c r="H1646" s="39">
        <v>0.5</v>
      </c>
      <c r="I1646" s="39">
        <v>350901370.96391398</v>
      </c>
    </row>
    <row r="1647" spans="1:9" x14ac:dyDescent="0.25">
      <c r="A1647" s="40">
        <v>42006</v>
      </c>
      <c r="B1647" s="39" t="s">
        <v>41</v>
      </c>
      <c r="C1647" s="39" t="s">
        <v>42</v>
      </c>
      <c r="D1647" s="39">
        <v>619745</v>
      </c>
      <c r="E1647" s="39">
        <v>627335</v>
      </c>
      <c r="F1647" s="39">
        <v>-1.2098800000000001</v>
      </c>
      <c r="G1647" s="39">
        <v>-7590</v>
      </c>
      <c r="H1647" s="39">
        <v>0.53</v>
      </c>
      <c r="I1647" s="39">
        <v>326484806.04184902</v>
      </c>
    </row>
    <row r="1648" spans="1:9" x14ac:dyDescent="0.25">
      <c r="A1648" s="40">
        <v>42004</v>
      </c>
      <c r="B1648" s="39" t="s">
        <v>41</v>
      </c>
      <c r="C1648" s="39" t="s">
        <v>42</v>
      </c>
      <c r="D1648" s="39">
        <v>627335</v>
      </c>
      <c r="E1648" s="39">
        <v>535062.5</v>
      </c>
      <c r="F1648" s="39">
        <v>17.245180000000001</v>
      </c>
      <c r="G1648" s="39">
        <v>92272.5</v>
      </c>
      <c r="H1648" s="39">
        <v>0.56000000000000005</v>
      </c>
      <c r="I1648" s="39">
        <v>351812646.49785602</v>
      </c>
    </row>
    <row r="1649" spans="1:9" x14ac:dyDescent="0.25">
      <c r="A1649" s="40">
        <v>42003</v>
      </c>
      <c r="B1649" s="39" t="s">
        <v>41</v>
      </c>
      <c r="C1649" s="39" t="s">
        <v>42</v>
      </c>
      <c r="D1649" s="39">
        <v>535062.5</v>
      </c>
      <c r="E1649" s="39">
        <v>514170</v>
      </c>
      <c r="F1649" s="39">
        <v>4.0633400000000002</v>
      </c>
      <c r="G1649" s="39">
        <v>20892.5</v>
      </c>
      <c r="H1649" s="39">
        <v>0.55000000000000004</v>
      </c>
      <c r="I1649" s="39">
        <v>294715135.98377901</v>
      </c>
    </row>
    <row r="1650" spans="1:9" x14ac:dyDescent="0.25">
      <c r="A1650" s="40">
        <v>42002</v>
      </c>
      <c r="B1650" s="39" t="s">
        <v>41</v>
      </c>
      <c r="C1650" s="39" t="s">
        <v>42</v>
      </c>
      <c r="D1650" s="39">
        <v>514170</v>
      </c>
      <c r="E1650" s="39">
        <v>499670</v>
      </c>
      <c r="F1650" s="39">
        <v>2.9019200000000001</v>
      </c>
      <c r="G1650" s="39">
        <v>14500</v>
      </c>
      <c r="H1650" s="39">
        <v>0.53</v>
      </c>
      <c r="I1650" s="39">
        <v>274980721.12842798</v>
      </c>
    </row>
    <row r="1651" spans="1:9" x14ac:dyDescent="0.25">
      <c r="A1651" s="40">
        <v>41999</v>
      </c>
      <c r="B1651" s="39" t="s">
        <v>41</v>
      </c>
      <c r="C1651" s="39" t="s">
        <v>42</v>
      </c>
      <c r="D1651" s="39">
        <v>499670</v>
      </c>
      <c r="E1651" s="39">
        <v>525197.5</v>
      </c>
      <c r="F1651" s="39">
        <v>-4.8605499999999999</v>
      </c>
      <c r="G1651" s="39">
        <v>-25527.5</v>
      </c>
      <c r="H1651" s="39">
        <v>0.53</v>
      </c>
      <c r="I1651" s="39">
        <v>267226047.66174901</v>
      </c>
    </row>
    <row r="1652" spans="1:9" x14ac:dyDescent="0.25">
      <c r="A1652" s="40">
        <v>41997</v>
      </c>
      <c r="B1652" s="39" t="s">
        <v>41</v>
      </c>
      <c r="C1652" s="39" t="s">
        <v>42</v>
      </c>
      <c r="D1652" s="39">
        <v>525197.5</v>
      </c>
      <c r="E1652" s="39">
        <v>507725</v>
      </c>
      <c r="F1652" s="39">
        <v>3.4413299999999998</v>
      </c>
      <c r="G1652" s="39">
        <v>17472.5</v>
      </c>
      <c r="H1652" s="39">
        <v>0.52</v>
      </c>
      <c r="I1652" s="39">
        <v>275626309.001104</v>
      </c>
    </row>
    <row r="1653" spans="1:9" x14ac:dyDescent="0.25">
      <c r="A1653" s="40">
        <v>41996</v>
      </c>
      <c r="B1653" s="39" t="s">
        <v>41</v>
      </c>
      <c r="C1653" s="39" t="s">
        <v>42</v>
      </c>
      <c r="D1653" s="39">
        <v>507725</v>
      </c>
      <c r="E1653" s="39">
        <v>538012.5</v>
      </c>
      <c r="F1653" s="39">
        <v>-5.6295200000000003</v>
      </c>
      <c r="G1653" s="39">
        <v>-30287.5</v>
      </c>
      <c r="H1653" s="39">
        <v>0.5</v>
      </c>
      <c r="I1653" s="39">
        <v>254271252.47375599</v>
      </c>
    </row>
    <row r="1654" spans="1:9" x14ac:dyDescent="0.25">
      <c r="A1654" s="40">
        <v>41995</v>
      </c>
      <c r="B1654" s="39" t="s">
        <v>41</v>
      </c>
      <c r="C1654" s="39" t="s">
        <v>42</v>
      </c>
      <c r="D1654" s="39">
        <v>538012.5</v>
      </c>
      <c r="E1654" s="39">
        <v>546697.5</v>
      </c>
      <c r="F1654" s="39">
        <v>-1.58863</v>
      </c>
      <c r="G1654" s="39">
        <v>-8685</v>
      </c>
      <c r="H1654" s="39">
        <v>0.48</v>
      </c>
      <c r="I1654" s="39">
        <v>257603110.930448</v>
      </c>
    </row>
    <row r="1655" spans="1:9" x14ac:dyDescent="0.25">
      <c r="A1655" s="40">
        <v>41992</v>
      </c>
      <c r="B1655" s="39" t="s">
        <v>41</v>
      </c>
      <c r="C1655" s="39" t="s">
        <v>42</v>
      </c>
      <c r="D1655" s="39">
        <v>546697.5</v>
      </c>
      <c r="E1655" s="39">
        <v>589985</v>
      </c>
      <c r="F1655" s="39">
        <v>-7.3370499999999996</v>
      </c>
      <c r="G1655" s="39">
        <v>-43287.5</v>
      </c>
      <c r="H1655" s="39">
        <v>0.47</v>
      </c>
      <c r="I1655" s="39">
        <v>257387952.93445501</v>
      </c>
    </row>
    <row r="1656" spans="1:9" x14ac:dyDescent="0.25">
      <c r="A1656" s="40">
        <v>41991</v>
      </c>
      <c r="B1656" s="39" t="s">
        <v>41</v>
      </c>
      <c r="C1656" s="39" t="s">
        <v>42</v>
      </c>
      <c r="D1656" s="39">
        <v>589985</v>
      </c>
      <c r="E1656" s="39">
        <v>622260</v>
      </c>
      <c r="F1656" s="39">
        <v>-5.1867400000000004</v>
      </c>
      <c r="G1656" s="39">
        <v>-32275</v>
      </c>
      <c r="H1656" s="39">
        <v>0.47</v>
      </c>
      <c r="I1656" s="39">
        <v>277767927.257824</v>
      </c>
    </row>
    <row r="1657" spans="1:9" x14ac:dyDescent="0.25">
      <c r="A1657" s="40">
        <v>41990</v>
      </c>
      <c r="B1657" s="39" t="s">
        <v>41</v>
      </c>
      <c r="C1657" s="39" t="s">
        <v>42</v>
      </c>
      <c r="D1657" s="39">
        <v>622260</v>
      </c>
      <c r="E1657" s="39">
        <v>822892.5</v>
      </c>
      <c r="F1657" s="39">
        <v>-24.38137</v>
      </c>
      <c r="G1657" s="39">
        <v>-200632.5</v>
      </c>
      <c r="H1657" s="39">
        <v>0.43</v>
      </c>
      <c r="I1657" s="39">
        <v>268072760.784518</v>
      </c>
    </row>
    <row r="1658" spans="1:9" x14ac:dyDescent="0.25">
      <c r="A1658" s="40">
        <v>41989</v>
      </c>
      <c r="B1658" s="39" t="s">
        <v>41</v>
      </c>
      <c r="C1658" s="39" t="s">
        <v>42</v>
      </c>
      <c r="D1658" s="39">
        <v>822892.5</v>
      </c>
      <c r="E1658" s="39">
        <v>711932.5</v>
      </c>
      <c r="F1658" s="39">
        <v>15.585750000000001</v>
      </c>
      <c r="G1658" s="39">
        <v>110960</v>
      </c>
      <c r="H1658" s="39">
        <v>0.49</v>
      </c>
      <c r="I1658" s="39">
        <v>400588238.322685</v>
      </c>
    </row>
    <row r="1659" spans="1:9" x14ac:dyDescent="0.25">
      <c r="A1659" s="40">
        <v>41988</v>
      </c>
      <c r="B1659" s="39" t="s">
        <v>41</v>
      </c>
      <c r="C1659" s="39" t="s">
        <v>42</v>
      </c>
      <c r="D1659" s="39">
        <v>711932.5</v>
      </c>
      <c r="E1659" s="39">
        <v>739537.5</v>
      </c>
      <c r="F1659" s="39">
        <v>-3.7327400000000002</v>
      </c>
      <c r="G1659" s="39">
        <v>-27605</v>
      </c>
      <c r="H1659" s="39">
        <v>0.6</v>
      </c>
      <c r="I1659" s="39">
        <v>430580383.12525898</v>
      </c>
    </row>
    <row r="1660" spans="1:9" x14ac:dyDescent="0.25">
      <c r="A1660" s="40">
        <v>41985</v>
      </c>
      <c r="B1660" s="39" t="s">
        <v>41</v>
      </c>
      <c r="C1660" s="39" t="s">
        <v>42</v>
      </c>
      <c r="D1660" s="39">
        <v>739537.5</v>
      </c>
      <c r="E1660" s="39">
        <v>733535</v>
      </c>
      <c r="F1660" s="39">
        <v>0.81830000000000003</v>
      </c>
      <c r="G1660" s="39">
        <v>6002.5</v>
      </c>
      <c r="H1660" s="39">
        <v>0.68</v>
      </c>
      <c r="I1660" s="39">
        <v>500522726.99061602</v>
      </c>
    </row>
    <row r="1661" spans="1:9" x14ac:dyDescent="0.25">
      <c r="A1661" s="40">
        <v>41984</v>
      </c>
      <c r="B1661" s="39" t="s">
        <v>41</v>
      </c>
      <c r="C1661" s="39" t="s">
        <v>42</v>
      </c>
      <c r="D1661" s="39">
        <v>733535</v>
      </c>
      <c r="E1661" s="39">
        <v>629242.5</v>
      </c>
      <c r="F1661" s="39">
        <v>16.574290000000001</v>
      </c>
      <c r="G1661" s="39">
        <v>104292.5</v>
      </c>
      <c r="H1661" s="39">
        <v>0.79</v>
      </c>
      <c r="I1661" s="39">
        <v>578616124.57794404</v>
      </c>
    </row>
    <row r="1662" spans="1:9" x14ac:dyDescent="0.25">
      <c r="A1662" s="40">
        <v>41983</v>
      </c>
      <c r="B1662" s="39" t="s">
        <v>41</v>
      </c>
      <c r="C1662" s="39" t="s">
        <v>42</v>
      </c>
      <c r="D1662" s="39">
        <v>629242.5</v>
      </c>
      <c r="E1662" s="39">
        <v>510617.5</v>
      </c>
      <c r="F1662" s="39">
        <v>23.231680000000001</v>
      </c>
      <c r="G1662" s="39">
        <v>118625</v>
      </c>
      <c r="H1662" s="39">
        <v>0.83</v>
      </c>
      <c r="I1662" s="39">
        <v>524036342.16252398</v>
      </c>
    </row>
    <row r="1663" spans="1:9" x14ac:dyDescent="0.25">
      <c r="A1663" s="40">
        <v>41982</v>
      </c>
      <c r="B1663" s="39" t="s">
        <v>41</v>
      </c>
      <c r="C1663" s="39" t="s">
        <v>42</v>
      </c>
      <c r="D1663" s="39">
        <v>510617.5</v>
      </c>
      <c r="E1663" s="39">
        <v>506482.5</v>
      </c>
      <c r="F1663" s="39">
        <v>0.81642000000000003</v>
      </c>
      <c r="G1663" s="39">
        <v>4135</v>
      </c>
      <c r="H1663" s="39">
        <v>0.92</v>
      </c>
      <c r="I1663" s="39">
        <v>469157946.12909198</v>
      </c>
    </row>
    <row r="1664" spans="1:9" x14ac:dyDescent="0.25">
      <c r="A1664" s="40">
        <v>41981</v>
      </c>
      <c r="B1664" s="39" t="s">
        <v>41</v>
      </c>
      <c r="C1664" s="39" t="s">
        <v>42</v>
      </c>
      <c r="D1664" s="39">
        <v>506482.5</v>
      </c>
      <c r="E1664" s="39">
        <v>450835</v>
      </c>
      <c r="F1664" s="39">
        <v>12.343209999999999</v>
      </c>
      <c r="G1664" s="39">
        <v>55647.5</v>
      </c>
      <c r="H1664" s="39">
        <v>0.95</v>
      </c>
      <c r="I1664" s="39">
        <v>479540197.17842197</v>
      </c>
    </row>
    <row r="1665" spans="1:9" x14ac:dyDescent="0.25">
      <c r="A1665" s="40">
        <v>41978</v>
      </c>
      <c r="B1665" s="39" t="s">
        <v>41</v>
      </c>
      <c r="C1665" s="39" t="s">
        <v>42</v>
      </c>
      <c r="D1665" s="39">
        <v>450835</v>
      </c>
      <c r="E1665" s="39">
        <v>463762.5</v>
      </c>
      <c r="F1665" s="39">
        <v>-2.7875299999999998</v>
      </c>
      <c r="G1665" s="39">
        <v>-12927.5</v>
      </c>
      <c r="H1665" s="39">
        <v>0.93</v>
      </c>
      <c r="I1665" s="39">
        <v>421442842.23104203</v>
      </c>
    </row>
    <row r="1666" spans="1:9" x14ac:dyDescent="0.25">
      <c r="A1666" s="40">
        <v>41977</v>
      </c>
      <c r="B1666" s="39" t="s">
        <v>41</v>
      </c>
      <c r="C1666" s="39" t="s">
        <v>42</v>
      </c>
      <c r="D1666" s="39">
        <v>463762.5</v>
      </c>
      <c r="E1666" s="39">
        <v>479617.5</v>
      </c>
      <c r="F1666" s="39">
        <v>-3.3057599999999998</v>
      </c>
      <c r="G1666" s="39">
        <v>-15855</v>
      </c>
      <c r="H1666" s="39">
        <v>0.91</v>
      </c>
      <c r="I1666" s="39">
        <v>423324759.73038602</v>
      </c>
    </row>
    <row r="1667" spans="1:9" x14ac:dyDescent="0.25">
      <c r="A1667" s="40">
        <v>41976</v>
      </c>
      <c r="B1667" s="39" t="s">
        <v>41</v>
      </c>
      <c r="C1667" s="39" t="s">
        <v>42</v>
      </c>
      <c r="D1667" s="39">
        <v>479617.5</v>
      </c>
      <c r="E1667" s="39">
        <v>476795</v>
      </c>
      <c r="F1667" s="39">
        <v>0.59197</v>
      </c>
      <c r="G1667" s="39">
        <v>2822.5</v>
      </c>
      <c r="H1667" s="39">
        <v>0.91</v>
      </c>
      <c r="I1667" s="39">
        <v>437797284.06239903</v>
      </c>
    </row>
    <row r="1668" spans="1:9" x14ac:dyDescent="0.25">
      <c r="A1668" s="40">
        <v>41975</v>
      </c>
      <c r="B1668" s="39" t="s">
        <v>41</v>
      </c>
      <c r="C1668" s="39" t="s">
        <v>42</v>
      </c>
      <c r="D1668" s="39">
        <v>476795</v>
      </c>
      <c r="E1668" s="39">
        <v>564357.5</v>
      </c>
      <c r="F1668" s="39">
        <v>-15.51543</v>
      </c>
      <c r="G1668" s="39">
        <v>-87562.5</v>
      </c>
      <c r="H1668" s="39">
        <v>0.89</v>
      </c>
      <c r="I1668" s="39">
        <v>423777811.76173002</v>
      </c>
    </row>
    <row r="1669" spans="1:9" x14ac:dyDescent="0.25">
      <c r="A1669" s="40">
        <v>41974</v>
      </c>
      <c r="B1669" s="39" t="s">
        <v>41</v>
      </c>
      <c r="C1669" s="39" t="s">
        <v>42</v>
      </c>
      <c r="D1669" s="39">
        <v>564357.5</v>
      </c>
      <c r="E1669" s="39">
        <v>514990</v>
      </c>
      <c r="F1669" s="39">
        <v>9.5861099999999997</v>
      </c>
      <c r="G1669" s="39">
        <v>49367.5</v>
      </c>
      <c r="H1669" s="39">
        <v>0.87</v>
      </c>
      <c r="I1669" s="39">
        <v>493702800.41180301</v>
      </c>
    </row>
    <row r="1670" spans="1:9" x14ac:dyDescent="0.25">
      <c r="A1670" s="40">
        <v>41971</v>
      </c>
      <c r="B1670" s="39" t="s">
        <v>41</v>
      </c>
      <c r="C1670" s="39" t="s">
        <v>42</v>
      </c>
      <c r="D1670" s="39">
        <v>514990</v>
      </c>
      <c r="E1670" s="39">
        <v>479732.5</v>
      </c>
      <c r="F1670" s="39">
        <v>7.3494099999999998</v>
      </c>
      <c r="G1670" s="39">
        <v>35257.5</v>
      </c>
      <c r="H1670" s="39">
        <v>0.89</v>
      </c>
      <c r="I1670" s="39">
        <v>456695741.283095</v>
      </c>
    </row>
    <row r="1671" spans="1:9" x14ac:dyDescent="0.25">
      <c r="A1671" s="40">
        <v>41969</v>
      </c>
      <c r="B1671" s="39" t="s">
        <v>41</v>
      </c>
      <c r="C1671" s="39" t="s">
        <v>42</v>
      </c>
      <c r="D1671" s="39">
        <v>479732.5</v>
      </c>
      <c r="E1671" s="39">
        <v>494690</v>
      </c>
      <c r="F1671" s="39">
        <v>-3.0236100000000001</v>
      </c>
      <c r="G1671" s="39">
        <v>-14957.5</v>
      </c>
      <c r="H1671" s="39">
        <v>0.89</v>
      </c>
      <c r="I1671" s="39">
        <v>425429211.64506602</v>
      </c>
    </row>
    <row r="1672" spans="1:9" x14ac:dyDescent="0.25">
      <c r="A1672" s="40">
        <v>41968</v>
      </c>
      <c r="B1672" s="39" t="s">
        <v>41</v>
      </c>
      <c r="C1672" s="39" t="s">
        <v>42</v>
      </c>
      <c r="D1672" s="39">
        <v>494690</v>
      </c>
      <c r="E1672" s="39">
        <v>500820</v>
      </c>
      <c r="F1672" s="39">
        <v>-1.2239899999999999</v>
      </c>
      <c r="G1672" s="39">
        <v>-6130</v>
      </c>
      <c r="H1672" s="39">
        <v>0.86</v>
      </c>
      <c r="I1672" s="39">
        <v>424842278.42974502</v>
      </c>
    </row>
    <row r="1673" spans="1:9" x14ac:dyDescent="0.25">
      <c r="A1673" s="40">
        <v>41967</v>
      </c>
      <c r="B1673" s="39" t="s">
        <v>41</v>
      </c>
      <c r="C1673" s="39" t="s">
        <v>42</v>
      </c>
      <c r="D1673" s="39">
        <v>500820</v>
      </c>
      <c r="E1673" s="39">
        <v>526602.5</v>
      </c>
      <c r="F1673" s="39">
        <v>-4.8960100000000004</v>
      </c>
      <c r="G1673" s="39">
        <v>-25782.5</v>
      </c>
      <c r="H1673" s="39">
        <v>0.82</v>
      </c>
      <c r="I1673" s="39">
        <v>412077233.48841703</v>
      </c>
    </row>
    <row r="1674" spans="1:9" x14ac:dyDescent="0.25">
      <c r="A1674" s="40">
        <v>41964</v>
      </c>
      <c r="B1674" s="39" t="s">
        <v>41</v>
      </c>
      <c r="C1674" s="39" t="s">
        <v>42</v>
      </c>
      <c r="D1674" s="39">
        <v>526602.5</v>
      </c>
      <c r="E1674" s="39">
        <v>539477.5</v>
      </c>
      <c r="F1674" s="39">
        <v>-2.3865699999999999</v>
      </c>
      <c r="G1674" s="39">
        <v>-12875</v>
      </c>
      <c r="H1674" s="39">
        <v>0.8</v>
      </c>
      <c r="I1674" s="39">
        <v>420652745.11977202</v>
      </c>
    </row>
    <row r="1675" spans="1:9" x14ac:dyDescent="0.25">
      <c r="A1675" s="40">
        <v>41963</v>
      </c>
      <c r="B1675" s="39" t="s">
        <v>41</v>
      </c>
      <c r="C1675" s="39" t="s">
        <v>42</v>
      </c>
      <c r="D1675" s="39">
        <v>539477.5</v>
      </c>
      <c r="E1675" s="39">
        <v>564412.5</v>
      </c>
      <c r="F1675" s="39">
        <v>-4.4178699999999997</v>
      </c>
      <c r="G1675" s="39">
        <v>-24935</v>
      </c>
      <c r="H1675" s="39">
        <v>0.79</v>
      </c>
      <c r="I1675" s="39">
        <v>425542585.35311598</v>
      </c>
    </row>
    <row r="1676" spans="1:9" x14ac:dyDescent="0.25">
      <c r="A1676" s="40">
        <v>41962</v>
      </c>
      <c r="B1676" s="39" t="s">
        <v>41</v>
      </c>
      <c r="C1676" s="39" t="s">
        <v>42</v>
      </c>
      <c r="D1676" s="39">
        <v>564412.5</v>
      </c>
      <c r="E1676" s="39">
        <v>549985</v>
      </c>
      <c r="F1676" s="39">
        <v>2.6232500000000001</v>
      </c>
      <c r="G1676" s="39">
        <v>14427.5</v>
      </c>
      <c r="H1676" s="39">
        <v>0.8</v>
      </c>
      <c r="I1676" s="39">
        <v>450855564.69046998</v>
      </c>
    </row>
    <row r="1677" spans="1:9" x14ac:dyDescent="0.25">
      <c r="A1677" s="40">
        <v>41961</v>
      </c>
      <c r="B1677" s="39" t="s">
        <v>41</v>
      </c>
      <c r="C1677" s="39" t="s">
        <v>42</v>
      </c>
      <c r="D1677" s="39">
        <v>549985</v>
      </c>
      <c r="E1677" s="39">
        <v>554730</v>
      </c>
      <c r="F1677" s="39">
        <v>-0.85536999999999996</v>
      </c>
      <c r="G1677" s="39">
        <v>-4745</v>
      </c>
      <c r="H1677" s="39">
        <v>0.82</v>
      </c>
      <c r="I1677" s="39">
        <v>452530444.591124</v>
      </c>
    </row>
    <row r="1678" spans="1:9" x14ac:dyDescent="0.25">
      <c r="A1678" s="40">
        <v>41960</v>
      </c>
      <c r="B1678" s="39" t="s">
        <v>41</v>
      </c>
      <c r="C1678" s="39" t="s">
        <v>42</v>
      </c>
      <c r="D1678" s="39">
        <v>554730</v>
      </c>
      <c r="E1678" s="39">
        <v>551570</v>
      </c>
      <c r="F1678" s="39">
        <v>0.57291000000000003</v>
      </c>
      <c r="G1678" s="39">
        <v>3160</v>
      </c>
      <c r="H1678" s="39">
        <v>0.75</v>
      </c>
      <c r="I1678" s="39">
        <v>416494094.63246202</v>
      </c>
    </row>
    <row r="1679" spans="1:9" x14ac:dyDescent="0.25">
      <c r="A1679" s="40">
        <v>41957</v>
      </c>
      <c r="B1679" s="39" t="s">
        <v>41</v>
      </c>
      <c r="C1679" s="39" t="s">
        <v>42</v>
      </c>
      <c r="D1679" s="39">
        <v>551570</v>
      </c>
      <c r="E1679" s="39">
        <v>571195</v>
      </c>
      <c r="F1679" s="39">
        <v>-3.4357799999999998</v>
      </c>
      <c r="G1679" s="39">
        <v>-19625</v>
      </c>
      <c r="H1679" s="39">
        <v>0.73</v>
      </c>
      <c r="I1679" s="39">
        <v>405296430.62179202</v>
      </c>
    </row>
    <row r="1680" spans="1:9" x14ac:dyDescent="0.25">
      <c r="A1680" s="40">
        <v>41956</v>
      </c>
      <c r="B1680" s="39" t="s">
        <v>41</v>
      </c>
      <c r="C1680" s="39" t="s">
        <v>42</v>
      </c>
      <c r="D1680" s="39">
        <v>571195</v>
      </c>
      <c r="E1680" s="39">
        <v>546507.5</v>
      </c>
      <c r="F1680" s="39">
        <v>4.5173199999999998</v>
      </c>
      <c r="G1680" s="39">
        <v>24687.5</v>
      </c>
      <c r="H1680" s="39">
        <v>0.71</v>
      </c>
      <c r="I1680" s="39">
        <v>403723520.05514199</v>
      </c>
    </row>
    <row r="1681" spans="1:9" x14ac:dyDescent="0.25">
      <c r="A1681" s="40">
        <v>41955</v>
      </c>
      <c r="B1681" s="39" t="s">
        <v>41</v>
      </c>
      <c r="C1681" s="39" t="s">
        <v>42</v>
      </c>
      <c r="D1681" s="39">
        <v>546507.5</v>
      </c>
      <c r="E1681" s="39">
        <v>522350</v>
      </c>
      <c r="F1681" s="39">
        <v>4.6247699999999998</v>
      </c>
      <c r="G1681" s="39">
        <v>24157.5</v>
      </c>
      <c r="H1681" s="39">
        <v>0.71</v>
      </c>
      <c r="I1681" s="39">
        <v>386274269.97178799</v>
      </c>
    </row>
    <row r="1682" spans="1:9" x14ac:dyDescent="0.25">
      <c r="A1682" s="40">
        <v>41954</v>
      </c>
      <c r="B1682" s="39" t="s">
        <v>41</v>
      </c>
      <c r="C1682" s="39" t="s">
        <v>42</v>
      </c>
      <c r="D1682" s="39">
        <v>522350</v>
      </c>
      <c r="E1682" s="39">
        <v>525235</v>
      </c>
      <c r="F1682" s="39">
        <v>-0.54927999999999999</v>
      </c>
      <c r="G1682" s="39">
        <v>-2885</v>
      </c>
      <c r="H1682" s="39">
        <v>0.71</v>
      </c>
      <c r="I1682" s="39">
        <v>369199626.57376802</v>
      </c>
    </row>
    <row r="1683" spans="1:9" x14ac:dyDescent="0.25">
      <c r="A1683" s="40">
        <v>41953</v>
      </c>
      <c r="B1683" s="39" t="s">
        <v>41</v>
      </c>
      <c r="C1683" s="39" t="s">
        <v>42</v>
      </c>
      <c r="D1683" s="39">
        <v>525235</v>
      </c>
      <c r="E1683" s="39">
        <v>573180</v>
      </c>
      <c r="F1683" s="39">
        <v>-8.3647399999999994</v>
      </c>
      <c r="G1683" s="39">
        <v>-47945</v>
      </c>
      <c r="H1683" s="39">
        <v>0.64</v>
      </c>
      <c r="I1683" s="39">
        <v>335522779.19110399</v>
      </c>
    </row>
    <row r="1684" spans="1:9" x14ac:dyDescent="0.25">
      <c r="A1684" s="40">
        <v>41950</v>
      </c>
      <c r="B1684" s="39" t="s">
        <v>41</v>
      </c>
      <c r="C1684" s="39" t="s">
        <v>42</v>
      </c>
      <c r="D1684" s="39">
        <v>573180</v>
      </c>
      <c r="E1684" s="39">
        <v>574000</v>
      </c>
      <c r="F1684" s="39">
        <v>-0.14285999999999999</v>
      </c>
      <c r="G1684" s="39">
        <v>-820</v>
      </c>
      <c r="H1684" s="39">
        <v>0.55000000000000004</v>
      </c>
      <c r="I1684" s="39">
        <v>314564088.112477</v>
      </c>
    </row>
    <row r="1685" spans="1:9" x14ac:dyDescent="0.25">
      <c r="A1685" s="40">
        <v>41949</v>
      </c>
      <c r="B1685" s="39" t="s">
        <v>41</v>
      </c>
      <c r="C1685" s="39" t="s">
        <v>42</v>
      </c>
      <c r="D1685" s="39">
        <v>574000</v>
      </c>
      <c r="E1685" s="39">
        <v>607372.5</v>
      </c>
      <c r="F1685" s="39">
        <v>-5.4945700000000004</v>
      </c>
      <c r="G1685" s="39">
        <v>-33372.5</v>
      </c>
      <c r="H1685" s="39">
        <v>0.54</v>
      </c>
      <c r="I1685" s="39">
        <v>308126108.26714498</v>
      </c>
    </row>
    <row r="1686" spans="1:9" x14ac:dyDescent="0.25">
      <c r="A1686" s="40">
        <v>41948</v>
      </c>
      <c r="B1686" s="39" t="s">
        <v>41</v>
      </c>
      <c r="C1686" s="39" t="s">
        <v>42</v>
      </c>
      <c r="D1686" s="39">
        <v>607372.5</v>
      </c>
      <c r="E1686" s="39">
        <v>643512.5</v>
      </c>
      <c r="F1686" s="39">
        <v>-5.6160500000000004</v>
      </c>
      <c r="G1686" s="39">
        <v>-36140</v>
      </c>
      <c r="H1686" s="39">
        <v>0.52</v>
      </c>
      <c r="I1686" s="39">
        <v>316322675.35450602</v>
      </c>
    </row>
    <row r="1687" spans="1:9" x14ac:dyDescent="0.25">
      <c r="A1687" s="40">
        <v>41947</v>
      </c>
      <c r="B1687" s="39" t="s">
        <v>41</v>
      </c>
      <c r="C1687" s="39" t="s">
        <v>42</v>
      </c>
      <c r="D1687" s="39">
        <v>643512.5</v>
      </c>
      <c r="E1687" s="39">
        <v>647910</v>
      </c>
      <c r="F1687" s="39">
        <v>-0.67871999999999999</v>
      </c>
      <c r="G1687" s="39">
        <v>-4397.5</v>
      </c>
      <c r="H1687" s="39">
        <v>0.5</v>
      </c>
      <c r="I1687" s="39">
        <v>322274320.46386898</v>
      </c>
    </row>
    <row r="1688" spans="1:9" x14ac:dyDescent="0.25">
      <c r="A1688" s="40">
        <v>41946</v>
      </c>
      <c r="B1688" s="39" t="s">
        <v>41</v>
      </c>
      <c r="C1688" s="39" t="s">
        <v>42</v>
      </c>
      <c r="D1688" s="39">
        <v>647910</v>
      </c>
      <c r="E1688" s="39">
        <v>634382.5</v>
      </c>
      <c r="F1688" s="39">
        <v>2.13239</v>
      </c>
      <c r="G1688" s="39">
        <v>13527.5</v>
      </c>
      <c r="H1688" s="39">
        <v>0.46</v>
      </c>
      <c r="I1688" s="39">
        <v>297264390.74453902</v>
      </c>
    </row>
    <row r="1689" spans="1:9" x14ac:dyDescent="0.25">
      <c r="A1689" s="40">
        <v>41943</v>
      </c>
      <c r="B1689" s="39" t="s">
        <v>41</v>
      </c>
      <c r="C1689" s="39" t="s">
        <v>42</v>
      </c>
      <c r="D1689" s="39">
        <v>634382.5</v>
      </c>
      <c r="E1689" s="39">
        <v>660107.5</v>
      </c>
      <c r="F1689" s="39">
        <v>-3.8970899999999999</v>
      </c>
      <c r="G1689" s="39">
        <v>-25725</v>
      </c>
      <c r="H1689" s="39">
        <v>0.42</v>
      </c>
      <c r="I1689" s="39">
        <v>264413840.20519501</v>
      </c>
    </row>
    <row r="1690" spans="1:9" x14ac:dyDescent="0.25">
      <c r="A1690" s="40">
        <v>41942</v>
      </c>
      <c r="B1690" s="39" t="s">
        <v>41</v>
      </c>
      <c r="C1690" s="39" t="s">
        <v>42</v>
      </c>
      <c r="D1690" s="39">
        <v>660107.5</v>
      </c>
      <c r="E1690" s="39">
        <v>668620</v>
      </c>
      <c r="F1690" s="39">
        <v>-1.2731399999999999</v>
      </c>
      <c r="G1690" s="39">
        <v>-8512.5</v>
      </c>
      <c r="H1690" s="39">
        <v>0.38</v>
      </c>
      <c r="I1690" s="39">
        <v>250052065.54521599</v>
      </c>
    </row>
    <row r="1691" spans="1:9" x14ac:dyDescent="0.25">
      <c r="A1691" s="40">
        <v>41941</v>
      </c>
      <c r="B1691" s="39" t="s">
        <v>41</v>
      </c>
      <c r="C1691" s="39" t="s">
        <v>42</v>
      </c>
      <c r="D1691" s="39">
        <v>668620</v>
      </c>
      <c r="E1691" s="39">
        <v>624995</v>
      </c>
      <c r="F1691" s="39">
        <v>6.9800599999999999</v>
      </c>
      <c r="G1691" s="39">
        <v>43625</v>
      </c>
      <c r="H1691" s="39">
        <v>0.38</v>
      </c>
      <c r="I1691" s="39">
        <v>253276643.67522299</v>
      </c>
    </row>
    <row r="1692" spans="1:9" x14ac:dyDescent="0.25">
      <c r="A1692" s="40">
        <v>41940</v>
      </c>
      <c r="B1692" s="39" t="s">
        <v>41</v>
      </c>
      <c r="C1692" s="39" t="s">
        <v>42</v>
      </c>
      <c r="D1692" s="39">
        <v>624995</v>
      </c>
      <c r="E1692" s="39">
        <v>727260</v>
      </c>
      <c r="F1692" s="39">
        <v>-14.061680000000001</v>
      </c>
      <c r="G1692" s="39">
        <v>-102265</v>
      </c>
      <c r="H1692" s="39">
        <v>0.34</v>
      </c>
      <c r="I1692" s="39">
        <v>211751472.64185399</v>
      </c>
    </row>
    <row r="1693" spans="1:9" x14ac:dyDescent="0.25">
      <c r="A1693" s="40">
        <v>41939</v>
      </c>
      <c r="B1693" s="39" t="s">
        <v>41</v>
      </c>
      <c r="C1693" s="39" t="s">
        <v>42</v>
      </c>
      <c r="D1693" s="39">
        <v>727260</v>
      </c>
      <c r="E1693" s="39">
        <v>729947.5</v>
      </c>
      <c r="F1693" s="39">
        <v>-0.36818000000000001</v>
      </c>
      <c r="G1693" s="39">
        <v>-2687.5</v>
      </c>
      <c r="H1693" s="39">
        <v>0.32</v>
      </c>
      <c r="I1693" s="39">
        <v>231854172.78460601</v>
      </c>
    </row>
    <row r="1694" spans="1:9" x14ac:dyDescent="0.25">
      <c r="A1694" s="40">
        <v>41936</v>
      </c>
      <c r="B1694" s="39" t="s">
        <v>41</v>
      </c>
      <c r="C1694" s="39" t="s">
        <v>42</v>
      </c>
      <c r="D1694" s="39">
        <v>729947.5</v>
      </c>
      <c r="E1694" s="39">
        <v>759950</v>
      </c>
      <c r="F1694" s="39">
        <v>-3.9479600000000001</v>
      </c>
      <c r="G1694" s="39">
        <v>-30002.5</v>
      </c>
      <c r="H1694" s="39">
        <v>0.32</v>
      </c>
      <c r="I1694" s="39">
        <v>232710961.401274</v>
      </c>
    </row>
    <row r="1695" spans="1:9" x14ac:dyDescent="0.25">
      <c r="A1695" s="40">
        <v>41935</v>
      </c>
      <c r="B1695" s="39" t="s">
        <v>41</v>
      </c>
      <c r="C1695" s="39" t="s">
        <v>42</v>
      </c>
      <c r="D1695" s="39">
        <v>759950</v>
      </c>
      <c r="E1695" s="39">
        <v>833287.5</v>
      </c>
      <c r="F1695" s="39">
        <v>-8.8009799999999991</v>
      </c>
      <c r="G1695" s="39">
        <v>-73337.5</v>
      </c>
      <c r="H1695" s="39">
        <v>0.33</v>
      </c>
      <c r="I1695" s="39">
        <v>251395310.413966</v>
      </c>
    </row>
    <row r="1696" spans="1:9" x14ac:dyDescent="0.25">
      <c r="A1696" s="40">
        <v>41934</v>
      </c>
      <c r="B1696" s="39" t="s">
        <v>41</v>
      </c>
      <c r="C1696" s="39" t="s">
        <v>42</v>
      </c>
      <c r="D1696" s="39">
        <v>833287.5</v>
      </c>
      <c r="E1696" s="39">
        <v>733572.5</v>
      </c>
      <c r="F1696" s="39">
        <v>13.593070000000001</v>
      </c>
      <c r="G1696" s="39">
        <v>99715</v>
      </c>
      <c r="H1696" s="39">
        <v>0.32</v>
      </c>
      <c r="I1696" s="39">
        <v>263989701.99069399</v>
      </c>
    </row>
    <row r="1697" spans="1:9" x14ac:dyDescent="0.25">
      <c r="A1697" s="40">
        <v>41933</v>
      </c>
      <c r="B1697" s="39" t="s">
        <v>41</v>
      </c>
      <c r="C1697" s="39" t="s">
        <v>42</v>
      </c>
      <c r="D1697" s="39">
        <v>733572.5</v>
      </c>
      <c r="E1697" s="39">
        <v>864320</v>
      </c>
      <c r="F1697" s="39">
        <v>-15.12721</v>
      </c>
      <c r="G1697" s="39">
        <v>-130747.5</v>
      </c>
      <c r="H1697" s="39">
        <v>0.3</v>
      </c>
      <c r="I1697" s="39">
        <v>222129469.76794401</v>
      </c>
    </row>
    <row r="1698" spans="1:9" x14ac:dyDescent="0.25">
      <c r="A1698" s="40">
        <v>41932</v>
      </c>
      <c r="B1698" s="39" t="s">
        <v>41</v>
      </c>
      <c r="C1698" s="39" t="s">
        <v>42</v>
      </c>
      <c r="D1698" s="39">
        <v>864320</v>
      </c>
      <c r="E1698" s="39">
        <v>1044282.5</v>
      </c>
      <c r="F1698" s="39">
        <v>-17.23312</v>
      </c>
      <c r="G1698" s="39">
        <v>-179962.5</v>
      </c>
      <c r="H1698" s="39">
        <v>0.26</v>
      </c>
      <c r="I1698" s="39">
        <v>223690395.22205299</v>
      </c>
    </row>
    <row r="1699" spans="1:9" x14ac:dyDescent="0.25">
      <c r="A1699" s="40">
        <v>41929</v>
      </c>
      <c r="B1699" s="39" t="s">
        <v>41</v>
      </c>
      <c r="C1699" s="39" t="s">
        <v>42</v>
      </c>
      <c r="D1699" s="39">
        <v>1044282.5</v>
      </c>
      <c r="E1699" s="39">
        <v>1169097.5</v>
      </c>
      <c r="F1699" s="39">
        <v>-10.67618</v>
      </c>
      <c r="G1699" s="39">
        <v>-124815</v>
      </c>
      <c r="H1699" s="39">
        <v>0.26</v>
      </c>
      <c r="I1699" s="39">
        <v>268177037.03220299</v>
      </c>
    </row>
    <row r="1700" spans="1:9" x14ac:dyDescent="0.25">
      <c r="A1700" s="40">
        <v>41928</v>
      </c>
      <c r="B1700" s="39" t="s">
        <v>41</v>
      </c>
      <c r="C1700" s="39" t="s">
        <v>42</v>
      </c>
      <c r="D1700" s="39">
        <v>1169097.5</v>
      </c>
      <c r="E1700" s="39">
        <v>1302640</v>
      </c>
      <c r="F1700" s="39">
        <v>-10.25168</v>
      </c>
      <c r="G1700" s="39">
        <v>-133542.5</v>
      </c>
      <c r="H1700" s="39">
        <v>0.21</v>
      </c>
      <c r="I1700" s="39">
        <v>244113481.428307</v>
      </c>
    </row>
    <row r="1701" spans="1:9" x14ac:dyDescent="0.25">
      <c r="A1701" s="40">
        <v>41927</v>
      </c>
      <c r="B1701" s="39" t="s">
        <v>41</v>
      </c>
      <c r="C1701" s="39" t="s">
        <v>42</v>
      </c>
      <c r="D1701" s="39">
        <v>1302640</v>
      </c>
      <c r="E1701" s="39">
        <v>1042720</v>
      </c>
      <c r="F1701" s="39">
        <v>24.927109999999999</v>
      </c>
      <c r="G1701" s="39">
        <v>259920</v>
      </c>
      <c r="H1701" s="39">
        <v>0.2</v>
      </c>
      <c r="I1701" s="39">
        <v>256366152.04375201</v>
      </c>
    </row>
    <row r="1702" spans="1:9" x14ac:dyDescent="0.25">
      <c r="A1702" s="40">
        <v>41926</v>
      </c>
      <c r="B1702" s="39" t="s">
        <v>41</v>
      </c>
      <c r="C1702" s="39" t="s">
        <v>42</v>
      </c>
      <c r="D1702" s="39">
        <v>1042720</v>
      </c>
      <c r="E1702" s="39">
        <v>1185422.5</v>
      </c>
      <c r="F1702" s="39">
        <v>-12.03811</v>
      </c>
      <c r="G1702" s="39">
        <v>-142702.5</v>
      </c>
      <c r="H1702" s="39">
        <v>0.27</v>
      </c>
      <c r="I1702" s="39">
        <v>278202979.11553502</v>
      </c>
    </row>
    <row r="1703" spans="1:9" x14ac:dyDescent="0.25">
      <c r="A1703" s="40">
        <v>41925</v>
      </c>
      <c r="B1703" s="39" t="s">
        <v>41</v>
      </c>
      <c r="C1703" s="39" t="s">
        <v>42</v>
      </c>
      <c r="D1703" s="39">
        <v>1185422.5</v>
      </c>
      <c r="E1703" s="39">
        <v>945137.5</v>
      </c>
      <c r="F1703" s="39">
        <v>25.423279999999998</v>
      </c>
      <c r="G1703" s="39">
        <v>240285</v>
      </c>
      <c r="H1703" s="39">
        <v>0.26</v>
      </c>
      <c r="I1703" s="39">
        <v>311535039.14165401</v>
      </c>
    </row>
    <row r="1704" spans="1:9" x14ac:dyDescent="0.25">
      <c r="A1704" s="40">
        <v>41922</v>
      </c>
      <c r="B1704" s="39" t="s">
        <v>41</v>
      </c>
      <c r="C1704" s="39" t="s">
        <v>42</v>
      </c>
      <c r="D1704" s="39">
        <v>945137.5</v>
      </c>
      <c r="E1704" s="39">
        <v>768865</v>
      </c>
      <c r="F1704" s="39">
        <v>22.92633</v>
      </c>
      <c r="G1704" s="39">
        <v>176272.5</v>
      </c>
      <c r="H1704" s="39">
        <v>0.31</v>
      </c>
      <c r="I1704" s="39">
        <v>291863248.69745398</v>
      </c>
    </row>
    <row r="1705" spans="1:9" x14ac:dyDescent="0.25">
      <c r="A1705" s="40">
        <v>41921</v>
      </c>
      <c r="B1705" s="39" t="s">
        <v>41</v>
      </c>
      <c r="C1705" s="39" t="s">
        <v>42</v>
      </c>
      <c r="D1705" s="39">
        <v>768865</v>
      </c>
      <c r="E1705" s="39">
        <v>642125</v>
      </c>
      <c r="F1705" s="39">
        <v>19.737590000000001</v>
      </c>
      <c r="G1705" s="39">
        <v>126740</v>
      </c>
      <c r="H1705" s="39">
        <v>0.34</v>
      </c>
      <c r="I1705" s="39">
        <v>262033087.583307</v>
      </c>
    </row>
    <row r="1706" spans="1:9" x14ac:dyDescent="0.25">
      <c r="A1706" s="40">
        <v>41920</v>
      </c>
      <c r="B1706" s="39" t="s">
        <v>41</v>
      </c>
      <c r="C1706" s="39" t="s">
        <v>42</v>
      </c>
      <c r="D1706" s="39">
        <v>642125</v>
      </c>
      <c r="E1706" s="39">
        <v>793845</v>
      </c>
      <c r="F1706" s="39">
        <v>-19.11204</v>
      </c>
      <c r="G1706" s="39">
        <v>-151720</v>
      </c>
      <c r="H1706" s="39">
        <v>0.36</v>
      </c>
      <c r="I1706" s="39">
        <v>234250453.43386799</v>
      </c>
    </row>
    <row r="1707" spans="1:9" x14ac:dyDescent="0.25">
      <c r="A1707" s="40">
        <v>41919</v>
      </c>
      <c r="B1707" s="39" t="s">
        <v>41</v>
      </c>
      <c r="C1707" s="39" t="s">
        <v>42</v>
      </c>
      <c r="D1707" s="39">
        <v>793845</v>
      </c>
      <c r="E1707" s="39">
        <v>693877.5</v>
      </c>
      <c r="F1707" s="39">
        <v>14.407080000000001</v>
      </c>
      <c r="G1707" s="39">
        <v>99967.5</v>
      </c>
      <c r="H1707" s="39">
        <v>0.36</v>
      </c>
      <c r="I1707" s="39">
        <v>289598678.14866102</v>
      </c>
    </row>
    <row r="1708" spans="1:9" x14ac:dyDescent="0.25">
      <c r="A1708" s="40">
        <v>41918</v>
      </c>
      <c r="B1708" s="39" t="s">
        <v>41</v>
      </c>
      <c r="C1708" s="39" t="s">
        <v>42</v>
      </c>
      <c r="D1708" s="39">
        <v>693877.5</v>
      </c>
      <c r="E1708" s="39">
        <v>654332.5</v>
      </c>
      <c r="F1708" s="39">
        <v>6.0435600000000003</v>
      </c>
      <c r="G1708" s="39">
        <v>39545</v>
      </c>
      <c r="H1708" s="39">
        <v>0.37</v>
      </c>
      <c r="I1708" s="39">
        <v>257293292.64657801</v>
      </c>
    </row>
    <row r="1709" spans="1:9" x14ac:dyDescent="0.25">
      <c r="A1709" s="40">
        <v>41915</v>
      </c>
      <c r="B1709" s="39" t="s">
        <v>41</v>
      </c>
      <c r="C1709" s="39" t="s">
        <v>42</v>
      </c>
      <c r="D1709" s="39">
        <v>654332.5</v>
      </c>
      <c r="E1709" s="39">
        <v>762565</v>
      </c>
      <c r="F1709" s="39">
        <v>-14.19322</v>
      </c>
      <c r="G1709" s="39">
        <v>-108232.5</v>
      </c>
      <c r="H1709" s="39">
        <v>0.36</v>
      </c>
      <c r="I1709" s="39">
        <v>238703811.285211</v>
      </c>
    </row>
    <row r="1710" spans="1:9" x14ac:dyDescent="0.25">
      <c r="A1710" s="40">
        <v>41914</v>
      </c>
      <c r="B1710" s="39" t="s">
        <v>41</v>
      </c>
      <c r="C1710" s="39" t="s">
        <v>42</v>
      </c>
      <c r="D1710" s="39">
        <v>762565</v>
      </c>
      <c r="E1710" s="39">
        <v>791210</v>
      </c>
      <c r="F1710" s="39">
        <v>-3.6204000000000001</v>
      </c>
      <c r="G1710" s="39">
        <v>-28645</v>
      </c>
      <c r="H1710" s="39">
        <v>0.36</v>
      </c>
      <c r="I1710" s="39">
        <v>272087055.663302</v>
      </c>
    </row>
    <row r="1711" spans="1:9" x14ac:dyDescent="0.25">
      <c r="A1711" s="40">
        <v>41913</v>
      </c>
      <c r="B1711" s="39" t="s">
        <v>41</v>
      </c>
      <c r="C1711" s="39" t="s">
        <v>42</v>
      </c>
      <c r="D1711" s="39">
        <v>791210</v>
      </c>
      <c r="E1711" s="39">
        <v>744407.5</v>
      </c>
      <c r="F1711" s="39">
        <v>6.28721</v>
      </c>
      <c r="G1711" s="39">
        <v>46802.5</v>
      </c>
      <c r="H1711" s="39">
        <v>0.35</v>
      </c>
      <c r="I1711" s="39">
        <v>274395636.79799199</v>
      </c>
    </row>
    <row r="1712" spans="1:9" x14ac:dyDescent="0.25">
      <c r="A1712" s="40">
        <v>41912</v>
      </c>
      <c r="B1712" s="39" t="s">
        <v>41</v>
      </c>
      <c r="C1712" s="39" t="s">
        <v>42</v>
      </c>
      <c r="D1712" s="39">
        <v>744407.5</v>
      </c>
      <c r="E1712" s="39">
        <v>738297.5</v>
      </c>
      <c r="F1712" s="39">
        <v>0.82757999999999998</v>
      </c>
      <c r="G1712" s="39">
        <v>6110</v>
      </c>
      <c r="H1712" s="39">
        <v>0.35</v>
      </c>
      <c r="I1712" s="39">
        <v>258164292.66528699</v>
      </c>
    </row>
    <row r="1713" spans="1:9" x14ac:dyDescent="0.25">
      <c r="A1713" s="40">
        <v>41911</v>
      </c>
      <c r="B1713" s="39" t="s">
        <v>41</v>
      </c>
      <c r="C1713" s="39" t="s">
        <v>42</v>
      </c>
      <c r="D1713" s="39">
        <v>738297.5</v>
      </c>
      <c r="E1713" s="39">
        <v>666702.5</v>
      </c>
      <c r="F1713" s="39">
        <v>10.738670000000001</v>
      </c>
      <c r="G1713" s="39">
        <v>71595</v>
      </c>
      <c r="H1713" s="39">
        <v>0.38</v>
      </c>
      <c r="I1713" s="39">
        <v>281147428.70794803</v>
      </c>
    </row>
    <row r="1714" spans="1:9" x14ac:dyDescent="0.25">
      <c r="A1714" s="40">
        <v>41908</v>
      </c>
      <c r="B1714" s="39" t="s">
        <v>41</v>
      </c>
      <c r="C1714" s="39" t="s">
        <v>42</v>
      </c>
      <c r="D1714" s="39">
        <v>666702.5</v>
      </c>
      <c r="E1714" s="39">
        <v>701720</v>
      </c>
      <c r="F1714" s="39">
        <v>-4.99024</v>
      </c>
      <c r="G1714" s="39">
        <v>-35017.5</v>
      </c>
      <c r="H1714" s="39">
        <v>0.4</v>
      </c>
      <c r="I1714" s="39">
        <v>264550929.95988801</v>
      </c>
    </row>
    <row r="1715" spans="1:9" x14ac:dyDescent="0.25">
      <c r="A1715" s="40">
        <v>41907</v>
      </c>
      <c r="B1715" s="39" t="s">
        <v>41</v>
      </c>
      <c r="C1715" s="39" t="s">
        <v>42</v>
      </c>
      <c r="D1715" s="39">
        <v>701720</v>
      </c>
      <c r="E1715" s="39">
        <v>614505</v>
      </c>
      <c r="F1715" s="39">
        <v>14.19272</v>
      </c>
      <c r="G1715" s="39">
        <v>87215</v>
      </c>
      <c r="H1715" s="39">
        <v>0.43</v>
      </c>
      <c r="I1715" s="39">
        <v>299497651.38191801</v>
      </c>
    </row>
    <row r="1716" spans="1:9" x14ac:dyDescent="0.25">
      <c r="A1716" s="40">
        <v>41906</v>
      </c>
      <c r="B1716" s="39" t="s">
        <v>41</v>
      </c>
      <c r="C1716" s="39" t="s">
        <v>42</v>
      </c>
      <c r="D1716" s="39">
        <v>614505</v>
      </c>
      <c r="E1716" s="39">
        <v>676477.5</v>
      </c>
      <c r="F1716" s="39">
        <v>-9.1610600000000009</v>
      </c>
      <c r="G1716" s="39">
        <v>-61972.5</v>
      </c>
      <c r="H1716" s="39">
        <v>0.5</v>
      </c>
      <c r="I1716" s="39">
        <v>307747217.49251199</v>
      </c>
    </row>
    <row r="1717" spans="1:9" x14ac:dyDescent="0.25">
      <c r="A1717" s="40">
        <v>41905</v>
      </c>
      <c r="B1717" s="39" t="s">
        <v>41</v>
      </c>
      <c r="C1717" s="39" t="s">
        <v>42</v>
      </c>
      <c r="D1717" s="39">
        <v>676477.5</v>
      </c>
      <c r="E1717" s="39">
        <v>634760</v>
      </c>
      <c r="F1717" s="39">
        <v>6.5721699999999998</v>
      </c>
      <c r="G1717" s="39">
        <v>41717.5</v>
      </c>
      <c r="H1717" s="39">
        <v>0.51</v>
      </c>
      <c r="I1717" s="39">
        <v>346901089.48656303</v>
      </c>
    </row>
    <row r="1718" spans="1:9" x14ac:dyDescent="0.25">
      <c r="A1718" s="40">
        <v>41904</v>
      </c>
      <c r="B1718" s="39" t="s">
        <v>41</v>
      </c>
      <c r="C1718" s="39" t="s">
        <v>42</v>
      </c>
      <c r="D1718" s="39">
        <v>634760</v>
      </c>
      <c r="E1718" s="39">
        <v>576517.5</v>
      </c>
      <c r="F1718" s="39">
        <v>10.10247</v>
      </c>
      <c r="G1718" s="39">
        <v>58242.5</v>
      </c>
      <c r="H1718" s="39">
        <v>0.56000000000000005</v>
      </c>
      <c r="I1718" s="39">
        <v>355976624.11786199</v>
      </c>
    </row>
    <row r="1719" spans="1:9" x14ac:dyDescent="0.25">
      <c r="A1719" s="40">
        <v>41901</v>
      </c>
      <c r="B1719" s="39" t="s">
        <v>41</v>
      </c>
      <c r="C1719" s="39" t="s">
        <v>42</v>
      </c>
      <c r="D1719" s="39">
        <v>576517.5</v>
      </c>
      <c r="E1719" s="39">
        <v>568132.5</v>
      </c>
      <c r="F1719" s="39">
        <v>1.4758899999999999</v>
      </c>
      <c r="G1719" s="39">
        <v>8385</v>
      </c>
      <c r="H1719" s="39">
        <v>0.56000000000000005</v>
      </c>
      <c r="I1719" s="39">
        <v>323313935.02248001</v>
      </c>
    </row>
    <row r="1720" spans="1:9" x14ac:dyDescent="0.25">
      <c r="A1720" s="40">
        <v>41900</v>
      </c>
      <c r="B1720" s="39" t="s">
        <v>41</v>
      </c>
      <c r="C1720" s="39" t="s">
        <v>42</v>
      </c>
      <c r="D1720" s="39">
        <v>568132.5</v>
      </c>
      <c r="E1720" s="39">
        <v>584397.5</v>
      </c>
      <c r="F1720" s="39">
        <v>-2.78321</v>
      </c>
      <c r="G1720" s="39">
        <v>-16265</v>
      </c>
      <c r="H1720" s="39">
        <v>0.56999999999999995</v>
      </c>
      <c r="I1720" s="39">
        <v>325429174.53847301</v>
      </c>
    </row>
    <row r="1721" spans="1:9" x14ac:dyDescent="0.25">
      <c r="A1721" s="40">
        <v>41899</v>
      </c>
      <c r="B1721" s="39" t="s">
        <v>41</v>
      </c>
      <c r="C1721" s="39" t="s">
        <v>42</v>
      </c>
      <c r="D1721" s="39">
        <v>584397.5</v>
      </c>
      <c r="E1721" s="39">
        <v>596977.5</v>
      </c>
      <c r="F1721" s="39">
        <v>-2.1072799999999998</v>
      </c>
      <c r="G1721" s="39">
        <v>-12580</v>
      </c>
      <c r="H1721" s="39">
        <v>0.53</v>
      </c>
      <c r="I1721" s="39">
        <v>312538743.94782001</v>
      </c>
    </row>
    <row r="1722" spans="1:9" x14ac:dyDescent="0.25">
      <c r="A1722" s="40">
        <v>41898</v>
      </c>
      <c r="B1722" s="39" t="s">
        <v>41</v>
      </c>
      <c r="C1722" s="39" t="s">
        <v>42</v>
      </c>
      <c r="D1722" s="39">
        <v>596977.5</v>
      </c>
      <c r="E1722" s="39">
        <v>670332.5</v>
      </c>
      <c r="F1722" s="39">
        <v>-10.94308</v>
      </c>
      <c r="G1722" s="39">
        <v>-73355</v>
      </c>
      <c r="H1722" s="39">
        <v>0.53</v>
      </c>
      <c r="I1722" s="39">
        <v>314490771.68649697</v>
      </c>
    </row>
    <row r="1723" spans="1:9" x14ac:dyDescent="0.25">
      <c r="A1723" s="40">
        <v>41897</v>
      </c>
      <c r="B1723" s="39" t="s">
        <v>41</v>
      </c>
      <c r="C1723" s="39" t="s">
        <v>42</v>
      </c>
      <c r="D1723" s="39">
        <v>670332.5</v>
      </c>
      <c r="E1723" s="39">
        <v>636337.5</v>
      </c>
      <c r="F1723" s="39">
        <v>5.3422900000000002</v>
      </c>
      <c r="G1723" s="39">
        <v>33995</v>
      </c>
      <c r="H1723" s="39">
        <v>0.53</v>
      </c>
      <c r="I1723" s="39">
        <v>353134557.35189098</v>
      </c>
    </row>
    <row r="1724" spans="1:9" x14ac:dyDescent="0.25">
      <c r="A1724" s="40">
        <v>41894</v>
      </c>
      <c r="B1724" s="39" t="s">
        <v>41</v>
      </c>
      <c r="C1724" s="39" t="s">
        <v>42</v>
      </c>
      <c r="D1724" s="39">
        <v>636337.5</v>
      </c>
      <c r="E1724" s="39">
        <v>608337.5</v>
      </c>
      <c r="F1724" s="39">
        <v>4.6027100000000001</v>
      </c>
      <c r="G1724" s="39">
        <v>28000</v>
      </c>
      <c r="H1724" s="39">
        <v>0.54</v>
      </c>
      <c r="I1724" s="39">
        <v>344134544.11053002</v>
      </c>
    </row>
    <row r="1725" spans="1:9" x14ac:dyDescent="0.25">
      <c r="A1725" s="40">
        <v>41893</v>
      </c>
      <c r="B1725" s="39" t="s">
        <v>41</v>
      </c>
      <c r="C1725" s="39" t="s">
        <v>42</v>
      </c>
      <c r="D1725" s="39">
        <v>608337.5</v>
      </c>
      <c r="E1725" s="39">
        <v>611112.5</v>
      </c>
      <c r="F1725" s="39">
        <v>-0.45408999999999999</v>
      </c>
      <c r="G1725" s="39">
        <v>-2775</v>
      </c>
      <c r="H1725" s="39">
        <v>0.57999999999999996</v>
      </c>
      <c r="I1725" s="39">
        <v>350892152.24383998</v>
      </c>
    </row>
    <row r="1726" spans="1:9" x14ac:dyDescent="0.25">
      <c r="A1726" s="40">
        <v>41892</v>
      </c>
      <c r="B1726" s="39" t="s">
        <v>41</v>
      </c>
      <c r="C1726" s="39" t="s">
        <v>42</v>
      </c>
      <c r="D1726" s="39">
        <v>611112.5</v>
      </c>
      <c r="E1726" s="39">
        <v>617662.5</v>
      </c>
      <c r="F1726" s="39">
        <v>-1.0604499999999999</v>
      </c>
      <c r="G1726" s="39">
        <v>-6550</v>
      </c>
      <c r="H1726" s="39">
        <v>0.6</v>
      </c>
      <c r="I1726" s="39">
        <v>364715036.30384201</v>
      </c>
    </row>
    <row r="1727" spans="1:9" x14ac:dyDescent="0.25">
      <c r="A1727" s="40">
        <v>41891</v>
      </c>
      <c r="B1727" s="39" t="s">
        <v>41</v>
      </c>
      <c r="C1727" s="39" t="s">
        <v>42</v>
      </c>
      <c r="D1727" s="39">
        <v>617662.5</v>
      </c>
      <c r="E1727" s="39">
        <v>587172.5</v>
      </c>
      <c r="F1727" s="39">
        <v>5.1926800000000002</v>
      </c>
      <c r="G1727" s="39">
        <v>30490</v>
      </c>
      <c r="H1727" s="39">
        <v>0.6</v>
      </c>
      <c r="I1727" s="39">
        <v>368624109.49051398</v>
      </c>
    </row>
    <row r="1728" spans="1:9" x14ac:dyDescent="0.25">
      <c r="A1728" s="40">
        <v>41890</v>
      </c>
      <c r="B1728" s="39" t="s">
        <v>41</v>
      </c>
      <c r="C1728" s="39" t="s">
        <v>42</v>
      </c>
      <c r="D1728" s="39">
        <v>587172.5</v>
      </c>
      <c r="E1728" s="39">
        <v>579995</v>
      </c>
      <c r="F1728" s="39">
        <v>1.2375100000000001</v>
      </c>
      <c r="G1728" s="39">
        <v>7177.5</v>
      </c>
      <c r="H1728" s="39">
        <v>0.6</v>
      </c>
      <c r="I1728" s="39">
        <v>350427523.00782198</v>
      </c>
    </row>
    <row r="1729" spans="1:9" x14ac:dyDescent="0.25">
      <c r="A1729" s="40">
        <v>41887</v>
      </c>
      <c r="B1729" s="39" t="s">
        <v>41</v>
      </c>
      <c r="C1729" s="39" t="s">
        <v>42</v>
      </c>
      <c r="D1729" s="39">
        <v>579995</v>
      </c>
      <c r="E1729" s="39">
        <v>605135</v>
      </c>
      <c r="F1729" s="39">
        <v>-4.1544400000000001</v>
      </c>
      <c r="G1729" s="39">
        <v>-25140</v>
      </c>
      <c r="H1729" s="39">
        <v>0.57999999999999996</v>
      </c>
      <c r="I1729" s="39">
        <v>339184014.64181602</v>
      </c>
    </row>
    <row r="1730" spans="1:9" x14ac:dyDescent="0.25">
      <c r="A1730" s="40">
        <v>41886</v>
      </c>
      <c r="B1730" s="39" t="s">
        <v>41</v>
      </c>
      <c r="C1730" s="39" t="s">
        <v>42</v>
      </c>
      <c r="D1730" s="39">
        <v>605135</v>
      </c>
      <c r="E1730" s="39">
        <v>605465</v>
      </c>
      <c r="F1730" s="39">
        <v>-5.45E-2</v>
      </c>
      <c r="G1730" s="39">
        <v>-330</v>
      </c>
      <c r="H1730" s="39">
        <v>0.57999999999999996</v>
      </c>
      <c r="I1730" s="39">
        <v>353886014.01783699</v>
      </c>
    </row>
    <row r="1731" spans="1:9" x14ac:dyDescent="0.25">
      <c r="A1731" s="40">
        <v>41885</v>
      </c>
      <c r="B1731" s="39" t="s">
        <v>41</v>
      </c>
      <c r="C1731" s="39" t="s">
        <v>42</v>
      </c>
      <c r="D1731" s="39">
        <v>605465</v>
      </c>
      <c r="E1731" s="39">
        <v>623335</v>
      </c>
      <c r="F1731" s="39">
        <v>-2.8668399999999998</v>
      </c>
      <c r="G1731" s="39">
        <v>-17870</v>
      </c>
      <c r="H1731" s="39">
        <v>0.56000000000000005</v>
      </c>
      <c r="I1731" s="39">
        <v>341969699.68983698</v>
      </c>
    </row>
    <row r="1732" spans="1:9" x14ac:dyDescent="0.25">
      <c r="A1732" s="40">
        <v>41884</v>
      </c>
      <c r="B1732" s="39" t="s">
        <v>41</v>
      </c>
      <c r="C1732" s="39" t="s">
        <v>42</v>
      </c>
      <c r="D1732" s="39">
        <v>623335</v>
      </c>
      <c r="E1732" s="39">
        <v>622260</v>
      </c>
      <c r="F1732" s="39">
        <v>0.17276</v>
      </c>
      <c r="G1732" s="39">
        <v>1075</v>
      </c>
      <c r="H1732" s="39">
        <v>0.56000000000000005</v>
      </c>
      <c r="I1732" s="39">
        <v>347076086.23118597</v>
      </c>
    </row>
    <row r="1733" spans="1:9" x14ac:dyDescent="0.25">
      <c r="A1733" s="40">
        <v>41880</v>
      </c>
      <c r="B1733" s="39" t="s">
        <v>41</v>
      </c>
      <c r="C1733" s="39" t="s">
        <v>42</v>
      </c>
      <c r="D1733" s="39">
        <v>622260</v>
      </c>
      <c r="E1733" s="39">
        <v>608035</v>
      </c>
      <c r="F1733" s="39">
        <v>2.3395000000000001</v>
      </c>
      <c r="G1733" s="39">
        <v>14225</v>
      </c>
      <c r="H1733" s="39">
        <v>0.55000000000000004</v>
      </c>
      <c r="I1733" s="39">
        <v>342743960.784518</v>
      </c>
    </row>
    <row r="1734" spans="1:9" x14ac:dyDescent="0.25">
      <c r="A1734" s="40">
        <v>41879</v>
      </c>
      <c r="B1734" s="39" t="s">
        <v>41</v>
      </c>
      <c r="C1734" s="39" t="s">
        <v>42</v>
      </c>
      <c r="D1734" s="39">
        <v>608035</v>
      </c>
      <c r="E1734" s="39">
        <v>604995</v>
      </c>
      <c r="F1734" s="39">
        <v>0.50248000000000004</v>
      </c>
      <c r="G1734" s="39">
        <v>3040</v>
      </c>
      <c r="H1734" s="39">
        <v>0.55000000000000004</v>
      </c>
      <c r="I1734" s="39">
        <v>334908758.711173</v>
      </c>
    </row>
    <row r="1735" spans="1:9" x14ac:dyDescent="0.25">
      <c r="A1735" s="40">
        <v>41878</v>
      </c>
      <c r="B1735" s="39" t="s">
        <v>41</v>
      </c>
      <c r="C1735" s="39" t="s">
        <v>42</v>
      </c>
      <c r="D1735" s="39">
        <v>604995</v>
      </c>
      <c r="E1735" s="39">
        <v>596162.5</v>
      </c>
      <c r="F1735" s="39">
        <v>1.48156</v>
      </c>
      <c r="G1735" s="39">
        <v>8832.5</v>
      </c>
      <c r="H1735" s="39">
        <v>0.55000000000000004</v>
      </c>
      <c r="I1735" s="39">
        <v>333234311.30850399</v>
      </c>
    </row>
    <row r="1736" spans="1:9" x14ac:dyDescent="0.25">
      <c r="A1736" s="40">
        <v>41877</v>
      </c>
      <c r="B1736" s="39" t="s">
        <v>41</v>
      </c>
      <c r="C1736" s="39" t="s">
        <v>42</v>
      </c>
      <c r="D1736" s="39">
        <v>596162.5</v>
      </c>
      <c r="E1736" s="39">
        <v>585620</v>
      </c>
      <c r="F1736" s="39">
        <v>1.80023</v>
      </c>
      <c r="G1736" s="39">
        <v>10542.5</v>
      </c>
      <c r="H1736" s="39">
        <v>0.54</v>
      </c>
      <c r="I1736" s="39">
        <v>323600025.557163</v>
      </c>
    </row>
    <row r="1737" spans="1:9" x14ac:dyDescent="0.25">
      <c r="A1737" s="40">
        <v>41876</v>
      </c>
      <c r="B1737" s="39" t="s">
        <v>41</v>
      </c>
      <c r="C1737" s="39" t="s">
        <v>42</v>
      </c>
      <c r="D1737" s="39">
        <v>585620</v>
      </c>
      <c r="E1737" s="39">
        <v>598157.5</v>
      </c>
      <c r="F1737" s="39">
        <v>-2.0960200000000002</v>
      </c>
      <c r="G1737" s="39">
        <v>-12537.5</v>
      </c>
      <c r="H1737" s="39">
        <v>0.49</v>
      </c>
      <c r="I1737" s="39">
        <v>287425263.14182103</v>
      </c>
    </row>
    <row r="1738" spans="1:9" x14ac:dyDescent="0.25">
      <c r="A1738" s="40">
        <v>41873</v>
      </c>
      <c r="B1738" s="39" t="s">
        <v>41</v>
      </c>
      <c r="C1738" s="39" t="s">
        <v>42</v>
      </c>
      <c r="D1738" s="39">
        <v>598157.5</v>
      </c>
      <c r="E1738" s="39">
        <v>589372.5</v>
      </c>
      <c r="F1738" s="39">
        <v>1.49057</v>
      </c>
      <c r="G1738" s="39">
        <v>8785</v>
      </c>
      <c r="H1738" s="39">
        <v>0.45</v>
      </c>
      <c r="I1738" s="39">
        <v>272045061.66516501</v>
      </c>
    </row>
    <row r="1739" spans="1:9" x14ac:dyDescent="0.25">
      <c r="A1739" s="40">
        <v>41872</v>
      </c>
      <c r="B1739" s="39" t="s">
        <v>41</v>
      </c>
      <c r="C1739" s="39" t="s">
        <v>42</v>
      </c>
      <c r="D1739" s="39">
        <v>589372.5</v>
      </c>
      <c r="E1739" s="39">
        <v>597982.5</v>
      </c>
      <c r="F1739" s="39">
        <v>-1.43984</v>
      </c>
      <c r="G1739" s="39">
        <v>-8610</v>
      </c>
      <c r="H1739" s="39">
        <v>0.45</v>
      </c>
      <c r="I1739" s="39">
        <v>268049599.15449101</v>
      </c>
    </row>
    <row r="1740" spans="1:9" x14ac:dyDescent="0.25">
      <c r="A1740" s="40">
        <v>41871</v>
      </c>
      <c r="B1740" s="39" t="s">
        <v>41</v>
      </c>
      <c r="C1740" s="39" t="s">
        <v>42</v>
      </c>
      <c r="D1740" s="39">
        <v>597982.5</v>
      </c>
      <c r="E1740" s="39">
        <v>597957.5</v>
      </c>
      <c r="F1740" s="39">
        <v>4.1799999999999997E-3</v>
      </c>
      <c r="G1740" s="39">
        <v>25</v>
      </c>
      <c r="H1740" s="39">
        <v>0.44</v>
      </c>
      <c r="I1740" s="39">
        <v>261201785.77849799</v>
      </c>
    </row>
    <row r="1741" spans="1:9" x14ac:dyDescent="0.25">
      <c r="A1741" s="40">
        <v>41870</v>
      </c>
      <c r="B1741" s="39" t="s">
        <v>41</v>
      </c>
      <c r="C1741" s="39" t="s">
        <v>42</v>
      </c>
      <c r="D1741" s="39">
        <v>597957.5</v>
      </c>
      <c r="E1741" s="39">
        <v>590545</v>
      </c>
      <c r="F1741" s="39">
        <v>1.2552000000000001</v>
      </c>
      <c r="G1741" s="39">
        <v>7412.5</v>
      </c>
      <c r="H1741" s="39">
        <v>0.43</v>
      </c>
      <c r="I1741" s="39">
        <v>256407205.651831</v>
      </c>
    </row>
    <row r="1742" spans="1:9" x14ac:dyDescent="0.25">
      <c r="A1742" s="40">
        <v>41869</v>
      </c>
      <c r="B1742" s="39" t="s">
        <v>41</v>
      </c>
      <c r="C1742" s="39" t="s">
        <v>42</v>
      </c>
      <c r="D1742" s="39">
        <v>590545</v>
      </c>
      <c r="E1742" s="39">
        <v>638942.5</v>
      </c>
      <c r="F1742" s="39">
        <v>-7.57463</v>
      </c>
      <c r="G1742" s="39">
        <v>-48397.5</v>
      </c>
      <c r="H1742" s="39">
        <v>0.42</v>
      </c>
      <c r="I1742" s="39">
        <v>247323238.09515801</v>
      </c>
    </row>
    <row r="1743" spans="1:9" x14ac:dyDescent="0.25">
      <c r="A1743" s="40">
        <v>41866</v>
      </c>
      <c r="B1743" s="39" t="s">
        <v>41</v>
      </c>
      <c r="C1743" s="39" t="s">
        <v>42</v>
      </c>
      <c r="D1743" s="39">
        <v>638942.5</v>
      </c>
      <c r="E1743" s="39">
        <v>635352.5</v>
      </c>
      <c r="F1743" s="39">
        <v>0.56503999999999999</v>
      </c>
      <c r="G1743" s="39">
        <v>3590</v>
      </c>
      <c r="H1743" s="39">
        <v>0.37</v>
      </c>
      <c r="I1743" s="39">
        <v>234367346.30919901</v>
      </c>
    </row>
    <row r="1744" spans="1:9" x14ac:dyDescent="0.25">
      <c r="A1744" s="40">
        <v>41865</v>
      </c>
      <c r="B1744" s="39" t="s">
        <v>41</v>
      </c>
      <c r="C1744" s="39" t="s">
        <v>42</v>
      </c>
      <c r="D1744" s="39">
        <v>635352.5</v>
      </c>
      <c r="E1744" s="39">
        <v>685000</v>
      </c>
      <c r="F1744" s="39">
        <v>-7.2478100000000003</v>
      </c>
      <c r="G1744" s="39">
        <v>-49647.5</v>
      </c>
      <c r="H1744" s="39">
        <v>0.35</v>
      </c>
      <c r="I1744" s="39">
        <v>220343466.11986199</v>
      </c>
    </row>
    <row r="1745" spans="1:9" x14ac:dyDescent="0.25">
      <c r="A1745" s="40">
        <v>41864</v>
      </c>
      <c r="B1745" s="39" t="s">
        <v>41</v>
      </c>
      <c r="C1745" s="39" t="s">
        <v>42</v>
      </c>
      <c r="D1745" s="39">
        <v>685000</v>
      </c>
      <c r="E1745" s="39">
        <v>769085</v>
      </c>
      <c r="F1745" s="39">
        <v>-10.933120000000001</v>
      </c>
      <c r="G1745" s="39">
        <v>-84085</v>
      </c>
      <c r="H1745" s="39">
        <v>0.28999999999999998</v>
      </c>
      <c r="I1745" s="39">
        <v>197831470.66723701</v>
      </c>
    </row>
    <row r="1746" spans="1:9" x14ac:dyDescent="0.25">
      <c r="A1746" s="40">
        <v>41863</v>
      </c>
      <c r="B1746" s="39" t="s">
        <v>41</v>
      </c>
      <c r="C1746" s="39" t="s">
        <v>42</v>
      </c>
      <c r="D1746" s="39">
        <v>769085</v>
      </c>
      <c r="E1746" s="39">
        <v>784745</v>
      </c>
      <c r="F1746" s="39">
        <v>-1.9955499999999999</v>
      </c>
      <c r="G1746" s="39">
        <v>-15660</v>
      </c>
      <c r="H1746" s="39">
        <v>0.27</v>
      </c>
      <c r="I1746" s="39">
        <v>209810284.697974</v>
      </c>
    </row>
    <row r="1747" spans="1:9" x14ac:dyDescent="0.25">
      <c r="A1747" s="40">
        <v>41862</v>
      </c>
      <c r="B1747" s="39" t="s">
        <v>41</v>
      </c>
      <c r="C1747" s="39" t="s">
        <v>42</v>
      </c>
      <c r="D1747" s="39">
        <v>784745</v>
      </c>
      <c r="E1747" s="39">
        <v>889600</v>
      </c>
      <c r="F1747" s="39">
        <v>-11.786759999999999</v>
      </c>
      <c r="G1747" s="39">
        <v>-104855</v>
      </c>
      <c r="H1747" s="39">
        <v>0.26</v>
      </c>
      <c r="I1747" s="39">
        <v>204665472.041987</v>
      </c>
    </row>
    <row r="1748" spans="1:9" x14ac:dyDescent="0.25">
      <c r="A1748" s="40">
        <v>41859</v>
      </c>
      <c r="B1748" s="39" t="s">
        <v>41</v>
      </c>
      <c r="C1748" s="39" t="s">
        <v>42</v>
      </c>
      <c r="D1748" s="39">
        <v>889600</v>
      </c>
      <c r="E1748" s="39">
        <v>952470</v>
      </c>
      <c r="F1748" s="39">
        <v>-6.6007300000000004</v>
      </c>
      <c r="G1748" s="39">
        <v>-62870</v>
      </c>
      <c r="H1748" s="39">
        <v>0.25</v>
      </c>
      <c r="I1748" s="39">
        <v>226674587.307408</v>
      </c>
    </row>
    <row r="1749" spans="1:9" x14ac:dyDescent="0.25">
      <c r="A1749" s="40">
        <v>41858</v>
      </c>
      <c r="B1749" s="39" t="s">
        <v>41</v>
      </c>
      <c r="C1749" s="39" t="s">
        <v>42</v>
      </c>
      <c r="D1749" s="39">
        <v>952470</v>
      </c>
      <c r="E1749" s="39">
        <v>909515</v>
      </c>
      <c r="F1749" s="39">
        <v>4.7228500000000002</v>
      </c>
      <c r="G1749" s="39">
        <v>42955</v>
      </c>
      <c r="H1749" s="39">
        <v>0.25</v>
      </c>
      <c r="I1749" s="39">
        <v>242694181.848793</v>
      </c>
    </row>
    <row r="1750" spans="1:9" x14ac:dyDescent="0.25">
      <c r="A1750" s="40">
        <v>41857</v>
      </c>
      <c r="B1750" s="39" t="s">
        <v>41</v>
      </c>
      <c r="C1750" s="39" t="s">
        <v>42</v>
      </c>
      <c r="D1750" s="39">
        <v>909515</v>
      </c>
      <c r="E1750" s="39">
        <v>900550</v>
      </c>
      <c r="F1750" s="39">
        <v>0.99550000000000005</v>
      </c>
      <c r="G1750" s="39">
        <v>8965</v>
      </c>
      <c r="H1750" s="39">
        <v>0.27</v>
      </c>
      <c r="I1750" s="39">
        <v>244482240.21009099</v>
      </c>
    </row>
    <row r="1751" spans="1:9" x14ac:dyDescent="0.25">
      <c r="A1751" s="40">
        <v>41856</v>
      </c>
      <c r="B1751" s="39" t="s">
        <v>41</v>
      </c>
      <c r="C1751" s="39" t="s">
        <v>42</v>
      </c>
      <c r="D1751" s="39">
        <v>900550</v>
      </c>
      <c r="E1751" s="39">
        <v>795540</v>
      </c>
      <c r="F1751" s="39">
        <v>13.19984</v>
      </c>
      <c r="G1751" s="39">
        <v>105010</v>
      </c>
      <c r="H1751" s="39">
        <v>0.3</v>
      </c>
      <c r="I1751" s="39">
        <v>267287802.78741699</v>
      </c>
    </row>
    <row r="1752" spans="1:9" x14ac:dyDescent="0.25">
      <c r="A1752" s="40">
        <v>41855</v>
      </c>
      <c r="B1752" s="39" t="s">
        <v>41</v>
      </c>
      <c r="C1752" s="39" t="s">
        <v>42</v>
      </c>
      <c r="D1752" s="39">
        <v>795540</v>
      </c>
      <c r="E1752" s="39">
        <v>897870</v>
      </c>
      <c r="F1752" s="39">
        <v>-11.39697</v>
      </c>
      <c r="G1752" s="39">
        <v>-102330</v>
      </c>
      <c r="H1752" s="39">
        <v>0.31</v>
      </c>
      <c r="I1752" s="39">
        <v>248848942.736662</v>
      </c>
    </row>
    <row r="1753" spans="1:9" x14ac:dyDescent="0.25">
      <c r="A1753" s="40">
        <v>41852</v>
      </c>
      <c r="B1753" s="39" t="s">
        <v>41</v>
      </c>
      <c r="C1753" s="39" t="s">
        <v>42</v>
      </c>
      <c r="D1753" s="39">
        <v>897870</v>
      </c>
      <c r="E1753" s="39">
        <v>820105</v>
      </c>
      <c r="F1753" s="39">
        <v>9.4823199999999996</v>
      </c>
      <c r="G1753" s="39">
        <v>77765</v>
      </c>
      <c r="H1753" s="39">
        <v>0.32</v>
      </c>
      <c r="I1753" s="39">
        <v>289836985.20874798</v>
      </c>
    </row>
    <row r="1754" spans="1:9" x14ac:dyDescent="0.25">
      <c r="A1754" s="40">
        <v>41851</v>
      </c>
      <c r="B1754" s="39" t="s">
        <v>41</v>
      </c>
      <c r="C1754" s="39" t="s">
        <v>42</v>
      </c>
      <c r="D1754" s="39">
        <v>820105</v>
      </c>
      <c r="E1754" s="39">
        <v>678282.5</v>
      </c>
      <c r="F1754" s="39">
        <v>20.90906</v>
      </c>
      <c r="G1754" s="39">
        <v>141822.5</v>
      </c>
      <c r="H1754" s="39">
        <v>0.34</v>
      </c>
      <c r="I1754" s="39">
        <v>282776359.19935</v>
      </c>
    </row>
    <row r="1755" spans="1:9" x14ac:dyDescent="0.25">
      <c r="A1755" s="40">
        <v>41850</v>
      </c>
      <c r="B1755" s="39" t="s">
        <v>41</v>
      </c>
      <c r="C1755" s="39" t="s">
        <v>42</v>
      </c>
      <c r="D1755" s="39">
        <v>678282.5</v>
      </c>
      <c r="E1755" s="39">
        <v>668550</v>
      </c>
      <c r="F1755" s="39">
        <v>1.4557599999999999</v>
      </c>
      <c r="G1755" s="39">
        <v>9732.5</v>
      </c>
      <c r="H1755" s="39">
        <v>0.4</v>
      </c>
      <c r="I1755" s="39">
        <v>274572192.63189799</v>
      </c>
    </row>
    <row r="1756" spans="1:9" x14ac:dyDescent="0.25">
      <c r="A1756" s="40">
        <v>41849</v>
      </c>
      <c r="B1756" s="39" t="s">
        <v>41</v>
      </c>
      <c r="C1756" s="39" t="s">
        <v>42</v>
      </c>
      <c r="D1756" s="39">
        <v>668550</v>
      </c>
      <c r="E1756" s="39">
        <v>660782.5</v>
      </c>
      <c r="F1756" s="39">
        <v>1.1755</v>
      </c>
      <c r="G1756" s="39">
        <v>7767.5</v>
      </c>
      <c r="H1756" s="39">
        <v>0.42</v>
      </c>
      <c r="I1756" s="39">
        <v>279992127.320557</v>
      </c>
    </row>
    <row r="1757" spans="1:9" x14ac:dyDescent="0.25">
      <c r="A1757" s="40">
        <v>41848</v>
      </c>
      <c r="B1757" s="39" t="s">
        <v>41</v>
      </c>
      <c r="C1757" s="39" t="s">
        <v>42</v>
      </c>
      <c r="D1757" s="39">
        <v>660782.5</v>
      </c>
      <c r="E1757" s="39">
        <v>675607.5</v>
      </c>
      <c r="F1757" s="39">
        <v>-2.1943199999999998</v>
      </c>
      <c r="G1757" s="39">
        <v>-14825</v>
      </c>
      <c r="H1757" s="39">
        <v>0.42</v>
      </c>
      <c r="I1757" s="39">
        <v>276739058.96521699</v>
      </c>
    </row>
    <row r="1758" spans="1:9" x14ac:dyDescent="0.25">
      <c r="A1758" s="40">
        <v>41845</v>
      </c>
      <c r="B1758" s="39" t="s">
        <v>41</v>
      </c>
      <c r="C1758" s="39" t="s">
        <v>42</v>
      </c>
      <c r="D1758" s="39">
        <v>675607.5</v>
      </c>
      <c r="E1758" s="39">
        <v>648022.5</v>
      </c>
      <c r="F1758" s="39">
        <v>4.2568000000000001</v>
      </c>
      <c r="G1758" s="39">
        <v>27585</v>
      </c>
      <c r="H1758" s="39">
        <v>0.43</v>
      </c>
      <c r="I1758" s="39">
        <v>289703919.07856297</v>
      </c>
    </row>
    <row r="1759" spans="1:9" x14ac:dyDescent="0.25">
      <c r="A1759" s="40">
        <v>41844</v>
      </c>
      <c r="B1759" s="39" t="s">
        <v>41</v>
      </c>
      <c r="C1759" s="39" t="s">
        <v>42</v>
      </c>
      <c r="D1759" s="39">
        <v>648022.5</v>
      </c>
      <c r="E1759" s="39">
        <v>632495</v>
      </c>
      <c r="F1759" s="39">
        <v>2.4549599999999998</v>
      </c>
      <c r="G1759" s="39">
        <v>15527.5</v>
      </c>
      <c r="H1759" s="39">
        <v>0.43</v>
      </c>
      <c r="I1759" s="39">
        <v>277875331.31454003</v>
      </c>
    </row>
    <row r="1760" spans="1:9" x14ac:dyDescent="0.25">
      <c r="A1760" s="40">
        <v>41843</v>
      </c>
      <c r="B1760" s="39" t="s">
        <v>41</v>
      </c>
      <c r="C1760" s="39" t="s">
        <v>42</v>
      </c>
      <c r="D1760" s="39">
        <v>632495</v>
      </c>
      <c r="E1760" s="39">
        <v>625982.5</v>
      </c>
      <c r="F1760" s="39">
        <v>1.04036</v>
      </c>
      <c r="G1760" s="39">
        <v>6512.5</v>
      </c>
      <c r="H1760" s="39">
        <v>0.42</v>
      </c>
      <c r="I1760" s="39">
        <v>268687080.64186001</v>
      </c>
    </row>
    <row r="1761" spans="1:9" x14ac:dyDescent="0.25">
      <c r="A1761" s="40">
        <v>41842</v>
      </c>
      <c r="B1761" s="39" t="s">
        <v>41</v>
      </c>
      <c r="C1761" s="39" t="s">
        <v>42</v>
      </c>
      <c r="D1761" s="39">
        <v>625982.5</v>
      </c>
      <c r="E1761" s="39">
        <v>662855</v>
      </c>
      <c r="F1761" s="39">
        <v>-5.5626800000000003</v>
      </c>
      <c r="G1761" s="39">
        <v>-36872.5</v>
      </c>
      <c r="H1761" s="39">
        <v>0.42</v>
      </c>
      <c r="I1761" s="39">
        <v>264668572.645188</v>
      </c>
    </row>
    <row r="1762" spans="1:9" x14ac:dyDescent="0.25">
      <c r="A1762" s="40">
        <v>41841</v>
      </c>
      <c r="B1762" s="39" t="s">
        <v>41</v>
      </c>
      <c r="C1762" s="39" t="s">
        <v>42</v>
      </c>
      <c r="D1762" s="39">
        <v>662855</v>
      </c>
      <c r="E1762" s="39">
        <v>626365</v>
      </c>
      <c r="F1762" s="39">
        <v>5.8256800000000002</v>
      </c>
      <c r="G1762" s="39">
        <v>36490</v>
      </c>
      <c r="H1762" s="39">
        <v>0.42</v>
      </c>
      <c r="I1762" s="39">
        <v>280258452.46588498</v>
      </c>
    </row>
    <row r="1763" spans="1:9" x14ac:dyDescent="0.25">
      <c r="A1763" s="40">
        <v>41838</v>
      </c>
      <c r="B1763" s="39" t="s">
        <v>41</v>
      </c>
      <c r="C1763" s="39" t="s">
        <v>42</v>
      </c>
      <c r="D1763" s="39">
        <v>626365</v>
      </c>
      <c r="E1763" s="39">
        <v>695927.5</v>
      </c>
      <c r="F1763" s="39">
        <v>-9.9956499999999995</v>
      </c>
      <c r="G1763" s="39">
        <v>-69562.5</v>
      </c>
      <c r="H1763" s="39">
        <v>0.43</v>
      </c>
      <c r="I1763" s="39">
        <v>268588485.583188</v>
      </c>
    </row>
    <row r="1764" spans="1:9" x14ac:dyDescent="0.25">
      <c r="A1764" s="40">
        <v>41837</v>
      </c>
      <c r="B1764" s="39" t="s">
        <v>41</v>
      </c>
      <c r="C1764" s="39" t="s">
        <v>42</v>
      </c>
      <c r="D1764" s="39">
        <v>695927.5</v>
      </c>
      <c r="E1764" s="39">
        <v>602610</v>
      </c>
      <c r="F1764" s="39">
        <v>15.48555</v>
      </c>
      <c r="G1764" s="39">
        <v>93317.5</v>
      </c>
      <c r="H1764" s="39">
        <v>0.43</v>
      </c>
      <c r="I1764" s="39">
        <v>298417238.03324598</v>
      </c>
    </row>
    <row r="1765" spans="1:9" x14ac:dyDescent="0.25">
      <c r="A1765" s="40">
        <v>41836</v>
      </c>
      <c r="B1765" s="39" t="s">
        <v>41</v>
      </c>
      <c r="C1765" s="39" t="s">
        <v>42</v>
      </c>
      <c r="D1765" s="39">
        <v>602610</v>
      </c>
      <c r="E1765" s="39">
        <v>631765</v>
      </c>
      <c r="F1765" s="39">
        <v>-4.6148499999999997</v>
      </c>
      <c r="G1765" s="39">
        <v>-29155</v>
      </c>
      <c r="H1765" s="39">
        <v>0.42</v>
      </c>
      <c r="I1765" s="39">
        <v>251170901.224502</v>
      </c>
    </row>
    <row r="1766" spans="1:9" x14ac:dyDescent="0.25">
      <c r="A1766" s="40">
        <v>41835</v>
      </c>
      <c r="B1766" s="39" t="s">
        <v>41</v>
      </c>
      <c r="C1766" s="39" t="s">
        <v>42</v>
      </c>
      <c r="D1766" s="39">
        <v>631765</v>
      </c>
      <c r="E1766" s="39">
        <v>608430</v>
      </c>
      <c r="F1766" s="39">
        <v>3.83528</v>
      </c>
      <c r="G1766" s="39">
        <v>23335</v>
      </c>
      <c r="H1766" s="39">
        <v>0.39</v>
      </c>
      <c r="I1766" s="39">
        <v>248160492.94319299</v>
      </c>
    </row>
    <row r="1767" spans="1:9" x14ac:dyDescent="0.25">
      <c r="A1767" s="40">
        <v>41834</v>
      </c>
      <c r="B1767" s="39" t="s">
        <v>41</v>
      </c>
      <c r="C1767" s="39" t="s">
        <v>42</v>
      </c>
      <c r="D1767" s="39">
        <v>608430</v>
      </c>
      <c r="E1767" s="39">
        <v>655020</v>
      </c>
      <c r="F1767" s="39">
        <v>-7.1127599999999997</v>
      </c>
      <c r="G1767" s="39">
        <v>-46590</v>
      </c>
      <c r="H1767" s="39">
        <v>0.39</v>
      </c>
      <c r="I1767" s="39">
        <v>238994386.71250701</v>
      </c>
    </row>
    <row r="1768" spans="1:9" x14ac:dyDescent="0.25">
      <c r="A1768" s="40">
        <v>41831</v>
      </c>
      <c r="B1768" s="39" t="s">
        <v>41</v>
      </c>
      <c r="C1768" s="39" t="s">
        <v>42</v>
      </c>
      <c r="D1768" s="39">
        <v>655020</v>
      </c>
      <c r="E1768" s="39">
        <v>673400</v>
      </c>
      <c r="F1768" s="39">
        <v>-2.7294299999999998</v>
      </c>
      <c r="G1768" s="39">
        <v>-18380</v>
      </c>
      <c r="H1768" s="39">
        <v>0.39</v>
      </c>
      <c r="I1768" s="39">
        <v>257295174.768545</v>
      </c>
    </row>
    <row r="1769" spans="1:9" x14ac:dyDescent="0.25">
      <c r="A1769" s="40">
        <v>41830</v>
      </c>
      <c r="B1769" s="39" t="s">
        <v>41</v>
      </c>
      <c r="C1769" s="39" t="s">
        <v>42</v>
      </c>
      <c r="D1769" s="39">
        <v>673400</v>
      </c>
      <c r="E1769" s="39">
        <v>619532.5</v>
      </c>
      <c r="F1769" s="39">
        <v>8.6948600000000003</v>
      </c>
      <c r="G1769" s="39">
        <v>53867.5</v>
      </c>
      <c r="H1769" s="39">
        <v>0.41</v>
      </c>
      <c r="I1769" s="39">
        <v>275289331.89389402</v>
      </c>
    </row>
    <row r="1770" spans="1:9" x14ac:dyDescent="0.25">
      <c r="A1770" s="40">
        <v>41829</v>
      </c>
      <c r="B1770" s="39" t="s">
        <v>41</v>
      </c>
      <c r="C1770" s="39" t="s">
        <v>42</v>
      </c>
      <c r="D1770" s="39">
        <v>619532.5</v>
      </c>
      <c r="E1770" s="39">
        <v>641925</v>
      </c>
      <c r="F1770" s="39">
        <v>-3.48834</v>
      </c>
      <c r="G1770" s="39">
        <v>-22392.5</v>
      </c>
      <c r="H1770" s="39">
        <v>0.42</v>
      </c>
      <c r="I1770" s="39">
        <v>261941479.96518201</v>
      </c>
    </row>
    <row r="1771" spans="1:9" x14ac:dyDescent="0.25">
      <c r="A1771" s="40">
        <v>41828</v>
      </c>
      <c r="B1771" s="39" t="s">
        <v>41</v>
      </c>
      <c r="C1771" s="39" t="s">
        <v>42</v>
      </c>
      <c r="D1771" s="39">
        <v>641925</v>
      </c>
      <c r="E1771" s="39">
        <v>630660</v>
      </c>
      <c r="F1771" s="39">
        <v>1.7862199999999999</v>
      </c>
      <c r="G1771" s="39">
        <v>11265</v>
      </c>
      <c r="H1771" s="39">
        <v>0.42</v>
      </c>
      <c r="I1771" s="39">
        <v>270125292.42053401</v>
      </c>
    </row>
    <row r="1772" spans="1:9" x14ac:dyDescent="0.25">
      <c r="A1772" s="40">
        <v>41827</v>
      </c>
      <c r="B1772" s="39" t="s">
        <v>41</v>
      </c>
      <c r="C1772" s="39" t="s">
        <v>42</v>
      </c>
      <c r="D1772" s="39">
        <v>630660</v>
      </c>
      <c r="E1772" s="39">
        <v>603015</v>
      </c>
      <c r="F1772" s="39">
        <v>4.58446</v>
      </c>
      <c r="G1772" s="39">
        <v>27645</v>
      </c>
      <c r="H1772" s="39">
        <v>0.45</v>
      </c>
      <c r="I1772" s="39">
        <v>285566043.34452498</v>
      </c>
    </row>
    <row r="1773" spans="1:9" x14ac:dyDescent="0.25">
      <c r="A1773" s="40">
        <v>41823</v>
      </c>
      <c r="B1773" s="39" t="s">
        <v>41</v>
      </c>
      <c r="C1773" s="39" t="s">
        <v>42</v>
      </c>
      <c r="D1773" s="39">
        <v>603015</v>
      </c>
      <c r="E1773" s="39">
        <v>614957.5</v>
      </c>
      <c r="F1773" s="39">
        <v>-1.9419999999999999</v>
      </c>
      <c r="G1773" s="39">
        <v>-11942.5</v>
      </c>
      <c r="H1773" s="39">
        <v>0.45</v>
      </c>
      <c r="I1773" s="39">
        <v>270636187.27650201</v>
      </c>
    </row>
    <row r="1774" spans="1:9" x14ac:dyDescent="0.25">
      <c r="A1774" s="40">
        <v>41822</v>
      </c>
      <c r="B1774" s="39" t="s">
        <v>41</v>
      </c>
      <c r="C1774" s="39" t="s">
        <v>42</v>
      </c>
      <c r="D1774" s="39">
        <v>614957.5</v>
      </c>
      <c r="E1774" s="39">
        <v>630115</v>
      </c>
      <c r="F1774" s="39">
        <v>-2.40551</v>
      </c>
      <c r="G1774" s="39">
        <v>-15157.5</v>
      </c>
      <c r="H1774" s="39">
        <v>0.45</v>
      </c>
      <c r="I1774" s="39">
        <v>275996041.78517902</v>
      </c>
    </row>
    <row r="1775" spans="1:9" x14ac:dyDescent="0.25">
      <c r="A1775" s="40">
        <v>41821</v>
      </c>
      <c r="B1775" s="39" t="s">
        <v>41</v>
      </c>
      <c r="C1775" s="39" t="s">
        <v>42</v>
      </c>
      <c r="D1775" s="39">
        <v>630115</v>
      </c>
      <c r="E1775" s="39">
        <v>663892.5</v>
      </c>
      <c r="F1775" s="39">
        <v>-5.0877999999999997</v>
      </c>
      <c r="G1775" s="39">
        <v>-33777.5</v>
      </c>
      <c r="H1775" s="39">
        <v>0.44</v>
      </c>
      <c r="I1775" s="39">
        <v>280278344.58319098</v>
      </c>
    </row>
    <row r="1776" spans="1:9" x14ac:dyDescent="0.25">
      <c r="A1776" s="40">
        <v>41820</v>
      </c>
      <c r="B1776" s="39" t="s">
        <v>41</v>
      </c>
      <c r="C1776" s="39" t="s">
        <v>42</v>
      </c>
      <c r="D1776" s="39">
        <v>663892.5</v>
      </c>
      <c r="E1776" s="39">
        <v>682810</v>
      </c>
      <c r="F1776" s="39">
        <v>-2.77054</v>
      </c>
      <c r="G1776" s="39">
        <v>-18917.5</v>
      </c>
      <c r="H1776" s="39">
        <v>0.44</v>
      </c>
      <c r="I1776" s="39">
        <v>295302747.72255301</v>
      </c>
    </row>
    <row r="1777" spans="1:9" x14ac:dyDescent="0.25">
      <c r="A1777" s="40">
        <v>41817</v>
      </c>
      <c r="B1777" s="39" t="s">
        <v>41</v>
      </c>
      <c r="C1777" s="39" t="s">
        <v>42</v>
      </c>
      <c r="D1777" s="39">
        <v>682810</v>
      </c>
      <c r="E1777" s="39">
        <v>693517.5</v>
      </c>
      <c r="F1777" s="39">
        <v>-1.5439400000000001</v>
      </c>
      <c r="G1777" s="39">
        <v>-10707.5</v>
      </c>
      <c r="H1777" s="39">
        <v>0.44</v>
      </c>
      <c r="I1777" s="39">
        <v>300986107.571235</v>
      </c>
    </row>
    <row r="1778" spans="1:9" x14ac:dyDescent="0.25">
      <c r="A1778" s="40">
        <v>41816</v>
      </c>
      <c r="B1778" s="39" t="s">
        <v>41</v>
      </c>
      <c r="C1778" s="39" t="s">
        <v>42</v>
      </c>
      <c r="D1778" s="39">
        <v>693517.5</v>
      </c>
      <c r="E1778" s="39">
        <v>686410</v>
      </c>
      <c r="F1778" s="39">
        <v>1.03546</v>
      </c>
      <c r="G1778" s="39">
        <v>7107.5</v>
      </c>
      <c r="H1778" s="39">
        <v>0.45</v>
      </c>
      <c r="I1778" s="39">
        <v>312641202.822577</v>
      </c>
    </row>
    <row r="1779" spans="1:9" x14ac:dyDescent="0.25">
      <c r="A1779" s="40">
        <v>41815</v>
      </c>
      <c r="B1779" s="39" t="s">
        <v>41</v>
      </c>
      <c r="C1779" s="39" t="s">
        <v>42</v>
      </c>
      <c r="D1779" s="39">
        <v>686410</v>
      </c>
      <c r="E1779" s="39">
        <v>732865</v>
      </c>
      <c r="F1779" s="39">
        <v>-6.3388200000000001</v>
      </c>
      <c r="G1779" s="39">
        <v>-46455</v>
      </c>
      <c r="H1779" s="39">
        <v>0.46</v>
      </c>
      <c r="I1779" s="39">
        <v>314928385.81123799</v>
      </c>
    </row>
    <row r="1780" spans="1:9" x14ac:dyDescent="0.25">
      <c r="A1780" s="40">
        <v>41814</v>
      </c>
      <c r="B1780" s="39" t="s">
        <v>41</v>
      </c>
      <c r="C1780" s="39" t="s">
        <v>42</v>
      </c>
      <c r="D1780" s="39">
        <v>732865</v>
      </c>
      <c r="E1780" s="39">
        <v>684992.5</v>
      </c>
      <c r="F1780" s="39">
        <v>6.9887600000000001</v>
      </c>
      <c r="G1780" s="39">
        <v>47872.5</v>
      </c>
      <c r="H1780" s="39">
        <v>0.46</v>
      </c>
      <c r="I1780" s="39">
        <v>336242175.18327701</v>
      </c>
    </row>
    <row r="1781" spans="1:9" x14ac:dyDescent="0.25">
      <c r="A1781" s="40">
        <v>41813</v>
      </c>
      <c r="B1781" s="39" t="s">
        <v>41</v>
      </c>
      <c r="C1781" s="39" t="s">
        <v>42</v>
      </c>
      <c r="D1781" s="39">
        <v>684992.5</v>
      </c>
      <c r="E1781" s="39">
        <v>716245</v>
      </c>
      <c r="F1781" s="39">
        <v>-4.3633800000000003</v>
      </c>
      <c r="G1781" s="39">
        <v>-31252.5</v>
      </c>
      <c r="H1781" s="39">
        <v>0.46</v>
      </c>
      <c r="I1781" s="39">
        <v>314278029.629237</v>
      </c>
    </row>
    <row r="1782" spans="1:9" x14ac:dyDescent="0.25">
      <c r="A1782" s="40">
        <v>41810</v>
      </c>
      <c r="B1782" s="39" t="s">
        <v>41</v>
      </c>
      <c r="C1782" s="39" t="s">
        <v>42</v>
      </c>
      <c r="D1782" s="39">
        <v>716245</v>
      </c>
      <c r="E1782" s="39">
        <v>705330</v>
      </c>
      <c r="F1782" s="39">
        <v>1.5475000000000001</v>
      </c>
      <c r="G1782" s="39">
        <v>10915</v>
      </c>
      <c r="H1782" s="39">
        <v>0.42</v>
      </c>
      <c r="I1782" s="39">
        <v>302832014.975263</v>
      </c>
    </row>
    <row r="1783" spans="1:9" x14ac:dyDescent="0.25">
      <c r="A1783" s="40">
        <v>41809</v>
      </c>
      <c r="B1783" s="39" t="s">
        <v>41</v>
      </c>
      <c r="C1783" s="39" t="s">
        <v>42</v>
      </c>
      <c r="D1783" s="39">
        <v>705330</v>
      </c>
      <c r="E1783" s="39">
        <v>694660</v>
      </c>
      <c r="F1783" s="39">
        <v>1.536</v>
      </c>
      <c r="G1783" s="39">
        <v>10670</v>
      </c>
      <c r="H1783" s="39">
        <v>0.42</v>
      </c>
      <c r="I1783" s="39">
        <v>298217097.67258698</v>
      </c>
    </row>
    <row r="1784" spans="1:9" x14ac:dyDescent="0.25">
      <c r="A1784" s="40">
        <v>41808</v>
      </c>
      <c r="B1784" s="39" t="s">
        <v>41</v>
      </c>
      <c r="C1784" s="39" t="s">
        <v>42</v>
      </c>
      <c r="D1784" s="39">
        <v>694660</v>
      </c>
      <c r="E1784" s="39">
        <v>782032.5</v>
      </c>
      <c r="F1784" s="39">
        <v>-11.17249</v>
      </c>
      <c r="G1784" s="39">
        <v>-87372.5</v>
      </c>
      <c r="H1784" s="39">
        <v>0.42</v>
      </c>
      <c r="I1784" s="39">
        <v>293705767.61124498</v>
      </c>
    </row>
    <row r="1785" spans="1:9" x14ac:dyDescent="0.25">
      <c r="A1785" s="40">
        <v>41807</v>
      </c>
      <c r="B1785" s="39" t="s">
        <v>41</v>
      </c>
      <c r="C1785" s="39" t="s">
        <v>42</v>
      </c>
      <c r="D1785" s="39">
        <v>782032.5</v>
      </c>
      <c r="E1785" s="39">
        <v>826367.5</v>
      </c>
      <c r="F1785" s="39">
        <v>-5.3650500000000001</v>
      </c>
      <c r="G1785" s="39">
        <v>-44335</v>
      </c>
      <c r="H1785" s="39">
        <v>0.42</v>
      </c>
      <c r="I1785" s="39">
        <v>325955108.29865098</v>
      </c>
    </row>
    <row r="1786" spans="1:9" x14ac:dyDescent="0.25">
      <c r="A1786" s="40">
        <v>41806</v>
      </c>
      <c r="B1786" s="39" t="s">
        <v>41</v>
      </c>
      <c r="C1786" s="39" t="s">
        <v>42</v>
      </c>
      <c r="D1786" s="39">
        <v>826367.5</v>
      </c>
      <c r="E1786" s="39">
        <v>825262.5</v>
      </c>
      <c r="F1786" s="39">
        <v>0.13389999999999999</v>
      </c>
      <c r="G1786" s="39">
        <v>1105</v>
      </c>
      <c r="H1786" s="39">
        <v>0.42</v>
      </c>
      <c r="I1786" s="39">
        <v>344434160.92935503</v>
      </c>
    </row>
    <row r="1787" spans="1:9" x14ac:dyDescent="0.25">
      <c r="A1787" s="40">
        <v>41803</v>
      </c>
      <c r="B1787" s="39" t="s">
        <v>41</v>
      </c>
      <c r="C1787" s="39" t="s">
        <v>42</v>
      </c>
      <c r="D1787" s="39">
        <v>825262.5</v>
      </c>
      <c r="E1787" s="39">
        <v>866655</v>
      </c>
      <c r="F1787" s="39">
        <v>-4.7761199999999997</v>
      </c>
      <c r="G1787" s="39">
        <v>-41392.5</v>
      </c>
      <c r="H1787" s="39">
        <v>0.42</v>
      </c>
      <c r="I1787" s="39">
        <v>348925166.33068699</v>
      </c>
    </row>
    <row r="1788" spans="1:9" x14ac:dyDescent="0.25">
      <c r="A1788" s="40">
        <v>41802</v>
      </c>
      <c r="B1788" s="39" t="s">
        <v>41</v>
      </c>
      <c r="C1788" s="39" t="s">
        <v>42</v>
      </c>
      <c r="D1788" s="39">
        <v>866655</v>
      </c>
      <c r="E1788" s="39">
        <v>788350</v>
      </c>
      <c r="F1788" s="39">
        <v>9.9327699999999997</v>
      </c>
      <c r="G1788" s="39">
        <v>78305</v>
      </c>
      <c r="H1788" s="39">
        <v>0.42</v>
      </c>
      <c r="I1788" s="39">
        <v>364692815.05272198</v>
      </c>
    </row>
    <row r="1789" spans="1:9" x14ac:dyDescent="0.25">
      <c r="A1789" s="40">
        <v>41801</v>
      </c>
      <c r="B1789" s="39" t="s">
        <v>41</v>
      </c>
      <c r="C1789" s="39" t="s">
        <v>42</v>
      </c>
      <c r="D1789" s="39">
        <v>788350</v>
      </c>
      <c r="E1789" s="39">
        <v>753122.5</v>
      </c>
      <c r="F1789" s="39">
        <v>4.67753</v>
      </c>
      <c r="G1789" s="39">
        <v>35227.5</v>
      </c>
      <c r="H1789" s="39">
        <v>0.44</v>
      </c>
      <c r="I1789" s="39">
        <v>344355274.30732298</v>
      </c>
    </row>
    <row r="1790" spans="1:9" x14ac:dyDescent="0.25">
      <c r="A1790" s="40">
        <v>41800</v>
      </c>
      <c r="B1790" s="39" t="s">
        <v>41</v>
      </c>
      <c r="C1790" s="39" t="s">
        <v>42</v>
      </c>
      <c r="D1790" s="39">
        <v>753122.5</v>
      </c>
      <c r="E1790" s="39">
        <v>775050</v>
      </c>
      <c r="F1790" s="39">
        <v>-2.82917</v>
      </c>
      <c r="G1790" s="39">
        <v>-21927.5</v>
      </c>
      <c r="H1790" s="39">
        <v>0.44</v>
      </c>
      <c r="I1790" s="39">
        <v>328967723.82129401</v>
      </c>
    </row>
    <row r="1791" spans="1:9" x14ac:dyDescent="0.25">
      <c r="A1791" s="40">
        <v>41799</v>
      </c>
      <c r="B1791" s="39" t="s">
        <v>41</v>
      </c>
      <c r="C1791" s="39" t="s">
        <v>42</v>
      </c>
      <c r="D1791" s="39">
        <v>775050</v>
      </c>
      <c r="E1791" s="39">
        <v>755330</v>
      </c>
      <c r="F1791" s="39">
        <v>2.6107800000000001</v>
      </c>
      <c r="G1791" s="39">
        <v>19720</v>
      </c>
      <c r="H1791" s="39">
        <v>0.45</v>
      </c>
      <c r="I1791" s="39">
        <v>346296266.920645</v>
      </c>
    </row>
    <row r="1792" spans="1:9" x14ac:dyDescent="0.25">
      <c r="A1792" s="40">
        <v>41796</v>
      </c>
      <c r="B1792" s="39" t="s">
        <v>41</v>
      </c>
      <c r="C1792" s="39" t="s">
        <v>42</v>
      </c>
      <c r="D1792" s="39">
        <v>755330</v>
      </c>
      <c r="E1792" s="39">
        <v>844442.5</v>
      </c>
      <c r="F1792" s="39">
        <v>-10.552820000000001</v>
      </c>
      <c r="G1792" s="39">
        <v>-89112.5</v>
      </c>
      <c r="H1792" s="39">
        <v>0.43</v>
      </c>
      <c r="I1792" s="39">
        <v>323889331.00596201</v>
      </c>
    </row>
    <row r="1793" spans="1:9" x14ac:dyDescent="0.25">
      <c r="A1793" s="40">
        <v>41795</v>
      </c>
      <c r="B1793" s="39" t="s">
        <v>41</v>
      </c>
      <c r="C1793" s="39" t="s">
        <v>42</v>
      </c>
      <c r="D1793" s="39">
        <v>844442.5</v>
      </c>
      <c r="E1793" s="39">
        <v>913195</v>
      </c>
      <c r="F1793" s="39">
        <v>-7.5287899999999999</v>
      </c>
      <c r="G1793" s="39">
        <v>-68752.5</v>
      </c>
      <c r="H1793" s="39">
        <v>0.42</v>
      </c>
      <c r="I1793" s="39">
        <v>353656797.50937003</v>
      </c>
    </row>
    <row r="1794" spans="1:9" x14ac:dyDescent="0.25">
      <c r="A1794" s="40">
        <v>41794</v>
      </c>
      <c r="B1794" s="39" t="s">
        <v>41</v>
      </c>
      <c r="C1794" s="39" t="s">
        <v>42</v>
      </c>
      <c r="D1794" s="39">
        <v>913195</v>
      </c>
      <c r="E1794" s="39">
        <v>932822.5</v>
      </c>
      <c r="F1794" s="39">
        <v>-2.1040999999999999</v>
      </c>
      <c r="G1794" s="39">
        <v>-19627.5</v>
      </c>
      <c r="H1794" s="39">
        <v>0.42</v>
      </c>
      <c r="I1794" s="39">
        <v>382450692.85542703</v>
      </c>
    </row>
    <row r="1795" spans="1:9" x14ac:dyDescent="0.25">
      <c r="A1795" s="40">
        <v>41793</v>
      </c>
      <c r="B1795" s="39" t="s">
        <v>41</v>
      </c>
      <c r="C1795" s="39" t="s">
        <v>42</v>
      </c>
      <c r="D1795" s="39">
        <v>932822.5</v>
      </c>
      <c r="E1795" s="39">
        <v>925077.5</v>
      </c>
      <c r="F1795" s="39">
        <v>0.83723000000000003</v>
      </c>
      <c r="G1795" s="39">
        <v>7745</v>
      </c>
      <c r="H1795" s="39">
        <v>0.41</v>
      </c>
      <c r="I1795" s="39">
        <v>385073854.30144399</v>
      </c>
    </row>
    <row r="1796" spans="1:9" x14ac:dyDescent="0.25">
      <c r="A1796" s="40">
        <v>41792</v>
      </c>
      <c r="B1796" s="39" t="s">
        <v>41</v>
      </c>
      <c r="C1796" s="39" t="s">
        <v>42</v>
      </c>
      <c r="D1796" s="39">
        <v>925077.5</v>
      </c>
      <c r="E1796" s="39">
        <v>936052.5</v>
      </c>
      <c r="F1796" s="39">
        <v>-1.17248</v>
      </c>
      <c r="G1796" s="39">
        <v>-10975</v>
      </c>
      <c r="H1796" s="39">
        <v>0.41</v>
      </c>
      <c r="I1796" s="39">
        <v>381876679.06010401</v>
      </c>
    </row>
    <row r="1797" spans="1:9" x14ac:dyDescent="0.25">
      <c r="A1797" s="40">
        <v>41789</v>
      </c>
      <c r="B1797" s="39" t="s">
        <v>41</v>
      </c>
      <c r="C1797" s="39" t="s">
        <v>42</v>
      </c>
      <c r="D1797" s="39">
        <v>936052.5</v>
      </c>
      <c r="E1797" s="39">
        <v>931655</v>
      </c>
      <c r="F1797" s="39">
        <v>0.47200999999999999</v>
      </c>
      <c r="G1797" s="39">
        <v>4397.5</v>
      </c>
      <c r="H1797" s="39">
        <v>0.41</v>
      </c>
      <c r="I1797" s="39">
        <v>382663004.66677999</v>
      </c>
    </row>
    <row r="1798" spans="1:9" x14ac:dyDescent="0.25">
      <c r="A1798" s="40">
        <v>41788</v>
      </c>
      <c r="B1798" s="39" t="s">
        <v>41</v>
      </c>
      <c r="C1798" s="39" t="s">
        <v>42</v>
      </c>
      <c r="D1798" s="39">
        <v>931655</v>
      </c>
      <c r="E1798" s="39">
        <v>948677.5</v>
      </c>
      <c r="F1798" s="39">
        <v>-1.79434</v>
      </c>
      <c r="G1798" s="39">
        <v>-17022.5</v>
      </c>
      <c r="H1798" s="39">
        <v>0.38</v>
      </c>
      <c r="I1798" s="39">
        <v>354778944.38610899</v>
      </c>
    </row>
    <row r="1799" spans="1:9" x14ac:dyDescent="0.25">
      <c r="A1799" s="40">
        <v>41787</v>
      </c>
      <c r="B1799" s="39" t="s">
        <v>41</v>
      </c>
      <c r="C1799" s="39" t="s">
        <v>42</v>
      </c>
      <c r="D1799" s="39">
        <v>948677.5</v>
      </c>
      <c r="E1799" s="39">
        <v>945965</v>
      </c>
      <c r="F1799" s="39">
        <v>0.28673999999999999</v>
      </c>
      <c r="G1799" s="39">
        <v>2712.5</v>
      </c>
      <c r="H1799" s="39">
        <v>0.36</v>
      </c>
      <c r="I1799" s="39">
        <v>344185003.63345701</v>
      </c>
    </row>
    <row r="1800" spans="1:9" x14ac:dyDescent="0.25">
      <c r="A1800" s="40">
        <v>41786</v>
      </c>
      <c r="B1800" s="39" t="s">
        <v>41</v>
      </c>
      <c r="C1800" s="39" t="s">
        <v>42</v>
      </c>
      <c r="D1800" s="39">
        <v>945965</v>
      </c>
      <c r="E1800" s="39">
        <v>1009510</v>
      </c>
      <c r="F1800" s="39">
        <v>-6.2946400000000002</v>
      </c>
      <c r="G1800" s="39">
        <v>-63545</v>
      </c>
      <c r="H1800" s="39">
        <v>0.36</v>
      </c>
      <c r="I1800" s="39">
        <v>341308964.89012098</v>
      </c>
    </row>
    <row r="1801" spans="1:9" x14ac:dyDescent="0.25">
      <c r="A1801" s="40">
        <v>41782</v>
      </c>
      <c r="B1801" s="39" t="s">
        <v>41</v>
      </c>
      <c r="C1801" s="39" t="s">
        <v>42</v>
      </c>
      <c r="D1801" s="39">
        <v>1009510</v>
      </c>
      <c r="E1801" s="39">
        <v>1029920</v>
      </c>
      <c r="F1801" s="39">
        <v>-1.9817100000000001</v>
      </c>
      <c r="G1801" s="39">
        <v>-20410</v>
      </c>
      <c r="H1801" s="39">
        <v>0.36</v>
      </c>
      <c r="I1801" s="39">
        <v>362217302.85150701</v>
      </c>
    </row>
    <row r="1802" spans="1:9" x14ac:dyDescent="0.25">
      <c r="A1802" s="40">
        <v>41781</v>
      </c>
      <c r="B1802" s="39" t="s">
        <v>41</v>
      </c>
      <c r="C1802" s="39" t="s">
        <v>42</v>
      </c>
      <c r="D1802" s="39">
        <v>1029920</v>
      </c>
      <c r="E1802" s="39">
        <v>1036450</v>
      </c>
      <c r="F1802" s="39">
        <v>-0.63004000000000004</v>
      </c>
      <c r="G1802" s="39">
        <v>-6530</v>
      </c>
      <c r="H1802" s="39">
        <v>0.36</v>
      </c>
      <c r="I1802" s="39">
        <v>369540514.262191</v>
      </c>
    </row>
    <row r="1803" spans="1:9" x14ac:dyDescent="0.25">
      <c r="A1803" s="40">
        <v>41780</v>
      </c>
      <c r="B1803" s="39" t="s">
        <v>41</v>
      </c>
      <c r="C1803" s="39" t="s">
        <v>42</v>
      </c>
      <c r="D1803" s="39">
        <v>1036450</v>
      </c>
      <c r="E1803" s="39">
        <v>1081540</v>
      </c>
      <c r="F1803" s="39">
        <v>-4.16906</v>
      </c>
      <c r="G1803" s="39">
        <v>-45090</v>
      </c>
      <c r="H1803" s="39">
        <v>0.36</v>
      </c>
      <c r="I1803" s="39">
        <v>371883511.34753001</v>
      </c>
    </row>
    <row r="1804" spans="1:9" x14ac:dyDescent="0.25">
      <c r="A1804" s="40">
        <v>41779</v>
      </c>
      <c r="B1804" s="39" t="s">
        <v>41</v>
      </c>
      <c r="C1804" s="39" t="s">
        <v>42</v>
      </c>
      <c r="D1804" s="39">
        <v>1081540</v>
      </c>
      <c r="E1804" s="39">
        <v>1074170</v>
      </c>
      <c r="F1804" s="39">
        <v>0.68611</v>
      </c>
      <c r="G1804" s="39">
        <v>7370</v>
      </c>
      <c r="H1804" s="39">
        <v>0.34</v>
      </c>
      <c r="I1804" s="39">
        <v>368594311.80356699</v>
      </c>
    </row>
    <row r="1805" spans="1:9" x14ac:dyDescent="0.25">
      <c r="A1805" s="40">
        <v>41778</v>
      </c>
      <c r="B1805" s="39" t="s">
        <v>41</v>
      </c>
      <c r="C1805" s="39" t="s">
        <v>42</v>
      </c>
      <c r="D1805" s="39">
        <v>1074170</v>
      </c>
      <c r="E1805" s="39">
        <v>1119952.5</v>
      </c>
      <c r="F1805" s="39">
        <v>-4.0879000000000003</v>
      </c>
      <c r="G1805" s="39">
        <v>-45782.5</v>
      </c>
      <c r="H1805" s="39">
        <v>0.32</v>
      </c>
      <c r="I1805" s="39">
        <v>344599178.462228</v>
      </c>
    </row>
    <row r="1806" spans="1:9" x14ac:dyDescent="0.25">
      <c r="A1806" s="40">
        <v>41775</v>
      </c>
      <c r="B1806" s="39" t="s">
        <v>41</v>
      </c>
      <c r="C1806" s="39" t="s">
        <v>42</v>
      </c>
      <c r="D1806" s="39">
        <v>1119952.5</v>
      </c>
      <c r="E1806" s="39">
        <v>1163437.5</v>
      </c>
      <c r="F1806" s="39">
        <v>-3.7376299999999998</v>
      </c>
      <c r="G1806" s="39">
        <v>-43485</v>
      </c>
      <c r="H1806" s="39">
        <v>0.32</v>
      </c>
      <c r="I1806" s="39">
        <v>359286436.42693299</v>
      </c>
    </row>
    <row r="1807" spans="1:9" x14ac:dyDescent="0.25">
      <c r="A1807" s="40">
        <v>41774</v>
      </c>
      <c r="B1807" s="39" t="s">
        <v>41</v>
      </c>
      <c r="C1807" s="39" t="s">
        <v>42</v>
      </c>
      <c r="D1807" s="39">
        <v>1163437.5</v>
      </c>
      <c r="E1807" s="39">
        <v>1132192.5</v>
      </c>
      <c r="F1807" s="39">
        <v>2.75969</v>
      </c>
      <c r="G1807" s="39">
        <v>31245</v>
      </c>
      <c r="H1807" s="39">
        <v>0.32</v>
      </c>
      <c r="I1807" s="39">
        <v>375563519.75096899</v>
      </c>
    </row>
    <row r="1808" spans="1:9" x14ac:dyDescent="0.25">
      <c r="A1808" s="40">
        <v>41773</v>
      </c>
      <c r="B1808" s="39" t="s">
        <v>41</v>
      </c>
      <c r="C1808" s="39" t="s">
        <v>42</v>
      </c>
      <c r="D1808" s="39">
        <v>1132192.5</v>
      </c>
      <c r="E1808" s="39">
        <v>1152857.5</v>
      </c>
      <c r="F1808" s="39">
        <v>-1.7925</v>
      </c>
      <c r="G1808" s="39">
        <v>-20665</v>
      </c>
      <c r="H1808" s="39">
        <v>0.33</v>
      </c>
      <c r="I1808" s="39">
        <v>374535015.44294298</v>
      </c>
    </row>
    <row r="1809" spans="1:9" x14ac:dyDescent="0.25">
      <c r="A1809" s="40">
        <v>41772</v>
      </c>
      <c r="B1809" s="39" t="s">
        <v>41</v>
      </c>
      <c r="C1809" s="39" t="s">
        <v>42</v>
      </c>
      <c r="D1809" s="39">
        <v>1152857.5</v>
      </c>
      <c r="E1809" s="39">
        <v>1146997.5</v>
      </c>
      <c r="F1809" s="39">
        <v>0.51090000000000002</v>
      </c>
      <c r="G1809" s="39">
        <v>5860</v>
      </c>
      <c r="H1809" s="39">
        <v>0.31</v>
      </c>
      <c r="I1809" s="39">
        <v>362925382.14562702</v>
      </c>
    </row>
    <row r="1810" spans="1:9" x14ac:dyDescent="0.25">
      <c r="A1810" s="40">
        <v>41771</v>
      </c>
      <c r="B1810" s="39" t="s">
        <v>41</v>
      </c>
      <c r="C1810" s="39" t="s">
        <v>42</v>
      </c>
      <c r="D1810" s="39">
        <v>1146997.5</v>
      </c>
      <c r="E1810" s="39">
        <v>1220067.5</v>
      </c>
      <c r="F1810" s="39">
        <v>-5.9890100000000004</v>
      </c>
      <c r="G1810" s="39">
        <v>-73070</v>
      </c>
      <c r="H1810" s="39">
        <v>0.3</v>
      </c>
      <c r="I1810" s="39">
        <v>342728664.45495498</v>
      </c>
    </row>
    <row r="1811" spans="1:9" x14ac:dyDescent="0.25">
      <c r="A1811" s="40">
        <v>41768</v>
      </c>
      <c r="B1811" s="39" t="s">
        <v>41</v>
      </c>
      <c r="C1811" s="39" t="s">
        <v>42</v>
      </c>
      <c r="D1811" s="39">
        <v>1220067.5</v>
      </c>
      <c r="E1811" s="39">
        <v>1270535</v>
      </c>
      <c r="F1811" s="39">
        <v>-3.9721500000000001</v>
      </c>
      <c r="G1811" s="39">
        <v>-50467.5</v>
      </c>
      <c r="H1811" s="39">
        <v>0.28999999999999998</v>
      </c>
      <c r="I1811" s="39">
        <v>352361675.67635</v>
      </c>
    </row>
    <row r="1812" spans="1:9" x14ac:dyDescent="0.25">
      <c r="A1812" s="40">
        <v>41767</v>
      </c>
      <c r="B1812" s="39" t="s">
        <v>41</v>
      </c>
      <c r="C1812" s="39" t="s">
        <v>42</v>
      </c>
      <c r="D1812" s="39">
        <v>1270535</v>
      </c>
      <c r="E1812" s="39">
        <v>1267477.5</v>
      </c>
      <c r="F1812" s="39">
        <v>0.24123</v>
      </c>
      <c r="G1812" s="39">
        <v>3057.5</v>
      </c>
      <c r="H1812" s="39">
        <v>0.28999999999999998</v>
      </c>
      <c r="I1812" s="39">
        <v>366936945.37839198</v>
      </c>
    </row>
    <row r="1813" spans="1:9" x14ac:dyDescent="0.25">
      <c r="A1813" s="40">
        <v>41766</v>
      </c>
      <c r="B1813" s="39" t="s">
        <v>41</v>
      </c>
      <c r="C1813" s="39" t="s">
        <v>42</v>
      </c>
      <c r="D1813" s="39">
        <v>1267477.5</v>
      </c>
      <c r="E1813" s="39">
        <v>1328022.5</v>
      </c>
      <c r="F1813" s="39">
        <v>-4.5590299999999999</v>
      </c>
      <c r="G1813" s="39">
        <v>-60545</v>
      </c>
      <c r="H1813" s="39">
        <v>0.28999999999999998</v>
      </c>
      <c r="I1813" s="39">
        <v>366053923.88705599</v>
      </c>
    </row>
    <row r="1814" spans="1:9" x14ac:dyDescent="0.25">
      <c r="A1814" s="40">
        <v>41765</v>
      </c>
      <c r="B1814" s="39" t="s">
        <v>41</v>
      </c>
      <c r="C1814" s="39" t="s">
        <v>42</v>
      </c>
      <c r="D1814" s="39">
        <v>1328022.5</v>
      </c>
      <c r="E1814" s="39">
        <v>1297600</v>
      </c>
      <c r="F1814" s="39">
        <v>2.3445200000000002</v>
      </c>
      <c r="G1814" s="39">
        <v>30422.5</v>
      </c>
      <c r="H1814" s="39">
        <v>0.28000000000000003</v>
      </c>
      <c r="I1814" s="39">
        <v>375571491.64844</v>
      </c>
    </row>
    <row r="1815" spans="1:9" x14ac:dyDescent="0.25">
      <c r="A1815" s="40">
        <v>41764</v>
      </c>
      <c r="B1815" s="39" t="s">
        <v>41</v>
      </c>
      <c r="C1815" s="39" t="s">
        <v>42</v>
      </c>
      <c r="D1815" s="39">
        <v>1297600</v>
      </c>
      <c r="E1815" s="39">
        <v>1345595</v>
      </c>
      <c r="F1815" s="39">
        <v>-3.5668199999999999</v>
      </c>
      <c r="G1815" s="39">
        <v>-47995</v>
      </c>
      <c r="H1815" s="39">
        <v>0.28000000000000003</v>
      </c>
      <c r="I1815" s="39">
        <v>359182254.50774801</v>
      </c>
    </row>
    <row r="1816" spans="1:9" x14ac:dyDescent="0.25">
      <c r="A1816" s="40">
        <v>41761</v>
      </c>
      <c r="B1816" s="39" t="s">
        <v>41</v>
      </c>
      <c r="C1816" s="39" t="s">
        <v>42</v>
      </c>
      <c r="D1816" s="39">
        <v>1345595</v>
      </c>
      <c r="E1816" s="39">
        <v>1337645</v>
      </c>
      <c r="F1816" s="39">
        <v>0.59433000000000002</v>
      </c>
      <c r="G1816" s="39">
        <v>7950</v>
      </c>
      <c r="H1816" s="39">
        <v>0.26</v>
      </c>
      <c r="I1816" s="39">
        <v>353629183.68245399</v>
      </c>
    </row>
    <row r="1817" spans="1:9" x14ac:dyDescent="0.25">
      <c r="A1817" s="40">
        <v>41760</v>
      </c>
      <c r="B1817" s="39" t="s">
        <v>41</v>
      </c>
      <c r="C1817" s="39" t="s">
        <v>42</v>
      </c>
      <c r="D1817" s="39">
        <v>1337645</v>
      </c>
      <c r="E1817" s="39">
        <v>1347867.5</v>
      </c>
      <c r="F1817" s="39">
        <v>-0.75841999999999998</v>
      </c>
      <c r="G1817" s="39">
        <v>-10222.5</v>
      </c>
      <c r="H1817" s="39">
        <v>0.25</v>
      </c>
      <c r="I1817" s="39">
        <v>332812853.402448</v>
      </c>
    </row>
    <row r="1818" spans="1:9" x14ac:dyDescent="0.25">
      <c r="A1818" s="40">
        <v>41759</v>
      </c>
      <c r="B1818" s="39" t="s">
        <v>41</v>
      </c>
      <c r="C1818" s="39" t="s">
        <v>42</v>
      </c>
      <c r="D1818" s="39">
        <v>1347867.5</v>
      </c>
      <c r="E1818" s="39">
        <v>1344690</v>
      </c>
      <c r="F1818" s="39">
        <v>0.23630000000000001</v>
      </c>
      <c r="G1818" s="39">
        <v>3177.5</v>
      </c>
      <c r="H1818" s="39">
        <v>0.24</v>
      </c>
      <c r="I1818" s="39">
        <v>327269058.19645602</v>
      </c>
    </row>
    <row r="1819" spans="1:9" x14ac:dyDescent="0.25">
      <c r="A1819" s="40">
        <v>41758</v>
      </c>
      <c r="B1819" s="39" t="s">
        <v>41</v>
      </c>
      <c r="C1819" s="39" t="s">
        <v>42</v>
      </c>
      <c r="D1819" s="39">
        <v>1344690</v>
      </c>
      <c r="E1819" s="39">
        <v>1380837.5</v>
      </c>
      <c r="F1819" s="39">
        <v>-2.6177999999999999</v>
      </c>
      <c r="G1819" s="39">
        <v>-36147.5</v>
      </c>
      <c r="H1819" s="39">
        <v>0.23</v>
      </c>
      <c r="I1819" s="39">
        <v>307671885.09711999</v>
      </c>
    </row>
    <row r="1820" spans="1:9" x14ac:dyDescent="0.25">
      <c r="A1820" s="40">
        <v>41757</v>
      </c>
      <c r="B1820" s="39" t="s">
        <v>41</v>
      </c>
      <c r="C1820" s="39" t="s">
        <v>42</v>
      </c>
      <c r="D1820" s="39">
        <v>1380837.5</v>
      </c>
      <c r="E1820" s="39">
        <v>1449325</v>
      </c>
      <c r="F1820" s="39">
        <v>-4.7254800000000001</v>
      </c>
      <c r="G1820" s="39">
        <v>-68487.5</v>
      </c>
      <c r="H1820" s="39">
        <v>0.22</v>
      </c>
      <c r="I1820" s="39">
        <v>304895916.24448401</v>
      </c>
    </row>
    <row r="1821" spans="1:9" x14ac:dyDescent="0.25">
      <c r="A1821" s="40">
        <v>41754</v>
      </c>
      <c r="B1821" s="39" t="s">
        <v>41</v>
      </c>
      <c r="C1821" s="39" t="s">
        <v>42</v>
      </c>
      <c r="D1821" s="39">
        <v>1449325</v>
      </c>
      <c r="E1821" s="39">
        <v>1428645</v>
      </c>
      <c r="F1821" s="39">
        <v>1.44753</v>
      </c>
      <c r="G1821" s="39">
        <v>20680</v>
      </c>
      <c r="H1821" s="39">
        <v>0.22</v>
      </c>
      <c r="I1821" s="39">
        <v>320018303.24787402</v>
      </c>
    </row>
    <row r="1822" spans="1:9" x14ac:dyDescent="0.25">
      <c r="A1822" s="40">
        <v>41753</v>
      </c>
      <c r="B1822" s="39" t="s">
        <v>41</v>
      </c>
      <c r="C1822" s="39" t="s">
        <v>42</v>
      </c>
      <c r="D1822" s="39">
        <v>1428645</v>
      </c>
      <c r="E1822" s="39">
        <v>1404692.5</v>
      </c>
      <c r="F1822" s="39">
        <v>1.7051799999999999</v>
      </c>
      <c r="G1822" s="39">
        <v>23952.5</v>
      </c>
      <c r="H1822" s="39">
        <v>0.23</v>
      </c>
      <c r="I1822" s="39">
        <v>324023924.46919</v>
      </c>
    </row>
    <row r="1823" spans="1:9" x14ac:dyDescent="0.25">
      <c r="A1823" s="40">
        <v>41752</v>
      </c>
      <c r="B1823" s="39" t="s">
        <v>41</v>
      </c>
      <c r="C1823" s="39" t="s">
        <v>42</v>
      </c>
      <c r="D1823" s="39">
        <v>1404692.5</v>
      </c>
      <c r="E1823" s="39">
        <v>1383565</v>
      </c>
      <c r="F1823" s="39">
        <v>1.5270300000000001</v>
      </c>
      <c r="G1823" s="39">
        <v>21127.5</v>
      </c>
      <c r="H1823" s="39">
        <v>0.21</v>
      </c>
      <c r="I1823" s="39">
        <v>298925681.109837</v>
      </c>
    </row>
    <row r="1824" spans="1:9" x14ac:dyDescent="0.25">
      <c r="A1824" s="40">
        <v>41751</v>
      </c>
      <c r="B1824" s="39" t="s">
        <v>41</v>
      </c>
      <c r="C1824" s="39" t="s">
        <v>42</v>
      </c>
      <c r="D1824" s="39">
        <v>1383565</v>
      </c>
      <c r="E1824" s="39">
        <v>1411970</v>
      </c>
      <c r="F1824" s="39">
        <v>-2.01173</v>
      </c>
      <c r="G1824" s="39">
        <v>-28405</v>
      </c>
      <c r="H1824" s="39">
        <v>0.2</v>
      </c>
      <c r="I1824" s="39">
        <v>277826862.06381899</v>
      </c>
    </row>
    <row r="1825" spans="1:9" x14ac:dyDescent="0.25">
      <c r="A1825" s="40">
        <v>41750</v>
      </c>
      <c r="B1825" s="39" t="s">
        <v>41</v>
      </c>
      <c r="C1825" s="39" t="s">
        <v>42</v>
      </c>
      <c r="D1825" s="39">
        <v>1411970</v>
      </c>
      <c r="E1825" s="39">
        <v>1446912.5</v>
      </c>
      <c r="F1825" s="39">
        <v>-2.4149699999999998</v>
      </c>
      <c r="G1825" s="39">
        <v>-34942.5</v>
      </c>
      <c r="H1825" s="39">
        <v>0.19</v>
      </c>
      <c r="I1825" s="39">
        <v>263763149.98250899</v>
      </c>
    </row>
    <row r="1826" spans="1:9" x14ac:dyDescent="0.25">
      <c r="A1826" s="40">
        <v>41746</v>
      </c>
      <c r="B1826" s="39" t="s">
        <v>41</v>
      </c>
      <c r="C1826" s="39" t="s">
        <v>42</v>
      </c>
      <c r="D1826" s="39">
        <v>1446912.5</v>
      </c>
      <c r="E1826" s="39">
        <v>1503530</v>
      </c>
      <c r="F1826" s="39">
        <v>-3.7656399999999999</v>
      </c>
      <c r="G1826" s="39">
        <v>-56617.5</v>
      </c>
      <c r="H1826" s="39">
        <v>0.17</v>
      </c>
      <c r="I1826" s="39">
        <v>250033811.02453899</v>
      </c>
    </row>
    <row r="1827" spans="1:9" x14ac:dyDescent="0.25">
      <c r="A1827" s="40">
        <v>41745</v>
      </c>
      <c r="B1827" s="39" t="s">
        <v>41</v>
      </c>
      <c r="C1827" s="39" t="s">
        <v>42</v>
      </c>
      <c r="D1827" s="39">
        <v>1503530</v>
      </c>
      <c r="E1827" s="39">
        <v>1611497.5</v>
      </c>
      <c r="F1827" s="39">
        <v>-6.6998199999999999</v>
      </c>
      <c r="G1827" s="39">
        <v>-107967.5</v>
      </c>
      <c r="H1827" s="39">
        <v>0.16</v>
      </c>
      <c r="I1827" s="39">
        <v>247789361.88658601</v>
      </c>
    </row>
    <row r="1828" spans="1:9" x14ac:dyDescent="0.25">
      <c r="A1828" s="40">
        <v>41744</v>
      </c>
      <c r="B1828" s="39" t="s">
        <v>41</v>
      </c>
      <c r="C1828" s="39" t="s">
        <v>42</v>
      </c>
      <c r="D1828" s="39">
        <v>1611497.5</v>
      </c>
      <c r="E1828" s="39">
        <v>1655432.5</v>
      </c>
      <c r="F1828" s="39">
        <v>-2.6539899999999998</v>
      </c>
      <c r="G1828" s="39">
        <v>-43935</v>
      </c>
      <c r="H1828" s="39">
        <v>0.16</v>
      </c>
      <c r="I1828" s="39">
        <v>265582952.92200899</v>
      </c>
    </row>
    <row r="1829" spans="1:9" x14ac:dyDescent="0.25">
      <c r="A1829" s="40">
        <v>41743</v>
      </c>
      <c r="B1829" s="39" t="s">
        <v>41</v>
      </c>
      <c r="C1829" s="39" t="s">
        <v>42</v>
      </c>
      <c r="D1829" s="39">
        <v>1655432.5</v>
      </c>
      <c r="E1829" s="39">
        <v>1668227.5</v>
      </c>
      <c r="F1829" s="39">
        <v>-0.76698</v>
      </c>
      <c r="G1829" s="39">
        <v>-12795</v>
      </c>
      <c r="H1829" s="39">
        <v>0.17</v>
      </c>
      <c r="I1829" s="39">
        <v>286067123.52604598</v>
      </c>
    </row>
    <row r="1830" spans="1:9" x14ac:dyDescent="0.25">
      <c r="A1830" s="40">
        <v>41740</v>
      </c>
      <c r="B1830" s="39" t="s">
        <v>41</v>
      </c>
      <c r="C1830" s="39" t="s">
        <v>42</v>
      </c>
      <c r="D1830" s="39">
        <v>1668227.5</v>
      </c>
      <c r="E1830" s="39">
        <v>1573895</v>
      </c>
      <c r="F1830" s="39">
        <v>5.9935700000000001</v>
      </c>
      <c r="G1830" s="39">
        <v>94332.5</v>
      </c>
      <c r="H1830" s="39">
        <v>0.19</v>
      </c>
      <c r="I1830" s="39">
        <v>314969804.354056</v>
      </c>
    </row>
    <row r="1831" spans="1:9" x14ac:dyDescent="0.25">
      <c r="A1831" s="40">
        <v>41739</v>
      </c>
      <c r="B1831" s="39" t="s">
        <v>41</v>
      </c>
      <c r="C1831" s="39" t="s">
        <v>42</v>
      </c>
      <c r="D1831" s="39">
        <v>1573895</v>
      </c>
      <c r="E1831" s="39">
        <v>1407407.5</v>
      </c>
      <c r="F1831" s="39">
        <v>11.829370000000001</v>
      </c>
      <c r="G1831" s="39">
        <v>166487.5</v>
      </c>
      <c r="H1831" s="39">
        <v>0.21</v>
      </c>
      <c r="I1831" s="39">
        <v>338080620.40264398</v>
      </c>
    </row>
    <row r="1832" spans="1:9" x14ac:dyDescent="0.25">
      <c r="A1832" s="40">
        <v>41738</v>
      </c>
      <c r="B1832" s="39" t="s">
        <v>41</v>
      </c>
      <c r="C1832" s="39" t="s">
        <v>42</v>
      </c>
      <c r="D1832" s="39">
        <v>1407407.5</v>
      </c>
      <c r="E1832" s="39">
        <v>1480365</v>
      </c>
      <c r="F1832" s="39">
        <v>-4.92835</v>
      </c>
      <c r="G1832" s="39">
        <v>-72957.5</v>
      </c>
      <c r="H1832" s="39">
        <v>0.22</v>
      </c>
      <c r="I1832" s="39">
        <v>313577521.865839</v>
      </c>
    </row>
    <row r="1833" spans="1:9" x14ac:dyDescent="0.25">
      <c r="A1833" s="40">
        <v>41737</v>
      </c>
      <c r="B1833" s="39" t="s">
        <v>41</v>
      </c>
      <c r="C1833" s="39" t="s">
        <v>42</v>
      </c>
      <c r="D1833" s="39">
        <v>1480365</v>
      </c>
      <c r="E1833" s="39">
        <v>1534597.5</v>
      </c>
      <c r="F1833" s="39">
        <v>-3.5339900000000002</v>
      </c>
      <c r="G1833" s="39">
        <v>-54232.5</v>
      </c>
      <c r="H1833" s="39">
        <v>0.22</v>
      </c>
      <c r="I1833" s="39">
        <v>329832822.51723301</v>
      </c>
    </row>
    <row r="1834" spans="1:9" x14ac:dyDescent="0.25">
      <c r="A1834" s="40">
        <v>41736</v>
      </c>
      <c r="B1834" s="39" t="s">
        <v>41</v>
      </c>
      <c r="C1834" s="39" t="s">
        <v>42</v>
      </c>
      <c r="D1834" s="39">
        <v>1534597.5</v>
      </c>
      <c r="E1834" s="39">
        <v>1462235</v>
      </c>
      <c r="F1834" s="39">
        <v>4.94876</v>
      </c>
      <c r="G1834" s="39">
        <v>72362.5</v>
      </c>
      <c r="H1834" s="39">
        <v>0.22</v>
      </c>
      <c r="I1834" s="39">
        <v>341916098.29527801</v>
      </c>
    </row>
    <row r="1835" spans="1:9" x14ac:dyDescent="0.25">
      <c r="A1835" s="40">
        <v>41733</v>
      </c>
      <c r="B1835" s="39" t="s">
        <v>41</v>
      </c>
      <c r="C1835" s="39" t="s">
        <v>42</v>
      </c>
      <c r="D1835" s="39">
        <v>1462235</v>
      </c>
      <c r="E1835" s="39">
        <v>1394087.5</v>
      </c>
      <c r="F1835" s="39">
        <v>4.8883200000000002</v>
      </c>
      <c r="G1835" s="39">
        <v>68147.5</v>
      </c>
      <c r="H1835" s="39">
        <v>0.24</v>
      </c>
      <c r="I1835" s="39">
        <v>355038066.65855098</v>
      </c>
    </row>
    <row r="1836" spans="1:9" x14ac:dyDescent="0.25">
      <c r="A1836" s="40">
        <v>41732</v>
      </c>
      <c r="B1836" s="39" t="s">
        <v>41</v>
      </c>
      <c r="C1836" s="39" t="s">
        <v>42</v>
      </c>
      <c r="D1836" s="39">
        <v>1394087.5</v>
      </c>
      <c r="E1836" s="39">
        <v>1422365</v>
      </c>
      <c r="F1836" s="39">
        <v>-1.9880599999999999</v>
      </c>
      <c r="G1836" s="39">
        <v>-28277.5</v>
      </c>
      <c r="H1836" s="39">
        <v>0.24</v>
      </c>
      <c r="I1836" s="39">
        <v>338491508.377828</v>
      </c>
    </row>
    <row r="1837" spans="1:9" x14ac:dyDescent="0.25">
      <c r="A1837" s="40">
        <v>41731</v>
      </c>
      <c r="B1837" s="39" t="s">
        <v>41</v>
      </c>
      <c r="C1837" s="39" t="s">
        <v>42</v>
      </c>
      <c r="D1837" s="39">
        <v>1422365</v>
      </c>
      <c r="E1837" s="39">
        <v>1403845</v>
      </c>
      <c r="F1837" s="39">
        <v>1.3192299999999999</v>
      </c>
      <c r="G1837" s="39">
        <v>18520</v>
      </c>
      <c r="H1837" s="39">
        <v>0.24</v>
      </c>
      <c r="I1837" s="39">
        <v>339667968.650518</v>
      </c>
    </row>
    <row r="1838" spans="1:9" x14ac:dyDescent="0.25">
      <c r="A1838" s="40">
        <v>41730</v>
      </c>
      <c r="B1838" s="39" t="s">
        <v>41</v>
      </c>
      <c r="C1838" s="39" t="s">
        <v>42</v>
      </c>
      <c r="D1838" s="39">
        <v>1403845</v>
      </c>
      <c r="E1838" s="39">
        <v>1507342.5</v>
      </c>
      <c r="F1838" s="39">
        <v>-6.8662200000000002</v>
      </c>
      <c r="G1838" s="39">
        <v>-103497.5</v>
      </c>
      <c r="H1838" s="39">
        <v>0.23</v>
      </c>
      <c r="I1838" s="39">
        <v>321206848.81583601</v>
      </c>
    </row>
    <row r="1839" spans="1:9" x14ac:dyDescent="0.25">
      <c r="A1839" s="40">
        <v>41729</v>
      </c>
      <c r="B1839" s="39" t="s">
        <v>41</v>
      </c>
      <c r="C1839" s="39" t="s">
        <v>42</v>
      </c>
      <c r="D1839" s="39">
        <v>1507342.5</v>
      </c>
      <c r="E1839" s="39">
        <v>1593922.5</v>
      </c>
      <c r="F1839" s="39">
        <v>-5.4318799999999996</v>
      </c>
      <c r="G1839" s="39">
        <v>-86580</v>
      </c>
      <c r="H1839" s="39">
        <v>0.21</v>
      </c>
      <c r="I1839" s="39">
        <v>317755436.20325601</v>
      </c>
    </row>
    <row r="1840" spans="1:9" x14ac:dyDescent="0.25">
      <c r="A1840" s="40">
        <v>41726</v>
      </c>
      <c r="B1840" s="39" t="s">
        <v>41</v>
      </c>
      <c r="C1840" s="39" t="s">
        <v>42</v>
      </c>
      <c r="D1840" s="39">
        <v>1593922.5</v>
      </c>
      <c r="E1840" s="39">
        <v>1624877.5</v>
      </c>
      <c r="F1840" s="39">
        <v>-1.90507</v>
      </c>
      <c r="G1840" s="39">
        <v>-30955</v>
      </c>
      <c r="H1840" s="39">
        <v>0.19</v>
      </c>
      <c r="I1840" s="39">
        <v>304128488.875328</v>
      </c>
    </row>
    <row r="1841" spans="1:9" x14ac:dyDescent="0.25">
      <c r="A1841" s="40">
        <v>41725</v>
      </c>
      <c r="B1841" s="39" t="s">
        <v>41</v>
      </c>
      <c r="C1841" s="39" t="s">
        <v>42</v>
      </c>
      <c r="D1841" s="39">
        <v>1624877.5</v>
      </c>
      <c r="E1841" s="39">
        <v>1683617.5</v>
      </c>
      <c r="F1841" s="39">
        <v>-3.4889199999999998</v>
      </c>
      <c r="G1841" s="39">
        <v>-58740</v>
      </c>
      <c r="H1841" s="39">
        <v>0.19</v>
      </c>
      <c r="I1841" s="39">
        <v>310034859.71402001</v>
      </c>
    </row>
    <row r="1842" spans="1:9" x14ac:dyDescent="0.25">
      <c r="A1842" s="40">
        <v>41724</v>
      </c>
      <c r="B1842" s="39" t="s">
        <v>41</v>
      </c>
      <c r="C1842" s="39" t="s">
        <v>42</v>
      </c>
      <c r="D1842" s="39">
        <v>1683617.5</v>
      </c>
      <c r="E1842" s="39">
        <v>1609785</v>
      </c>
      <c r="F1842" s="39">
        <v>4.5864799999999999</v>
      </c>
      <c r="G1842" s="39">
        <v>73832.5</v>
      </c>
      <c r="H1842" s="39">
        <v>0.19</v>
      </c>
      <c r="I1842" s="39">
        <v>321242749.33006901</v>
      </c>
    </row>
    <row r="1843" spans="1:9" x14ac:dyDescent="0.25">
      <c r="A1843" s="40">
        <v>41723</v>
      </c>
      <c r="B1843" s="39" t="s">
        <v>41</v>
      </c>
      <c r="C1843" s="39" t="s">
        <v>42</v>
      </c>
      <c r="D1843" s="39">
        <v>1609785</v>
      </c>
      <c r="E1843" s="39">
        <v>1659227.5</v>
      </c>
      <c r="F1843" s="39">
        <v>-2.9798499999999999</v>
      </c>
      <c r="G1843" s="39">
        <v>-49442.5</v>
      </c>
      <c r="H1843" s="39">
        <v>0.19</v>
      </c>
      <c r="I1843" s="39">
        <v>307155134.245341</v>
      </c>
    </row>
    <row r="1844" spans="1:9" x14ac:dyDescent="0.25">
      <c r="A1844" s="40">
        <v>41722</v>
      </c>
      <c r="B1844" s="39" t="s">
        <v>41</v>
      </c>
      <c r="C1844" s="39" t="s">
        <v>42</v>
      </c>
      <c r="D1844" s="39">
        <v>1659227.5</v>
      </c>
      <c r="E1844" s="39">
        <v>1667837.5</v>
      </c>
      <c r="F1844" s="39">
        <v>-0.51624000000000003</v>
      </c>
      <c r="G1844" s="39">
        <v>-8610</v>
      </c>
      <c r="H1844" s="39">
        <v>0.18</v>
      </c>
      <c r="I1844" s="39">
        <v>306633648.754049</v>
      </c>
    </row>
    <row r="1845" spans="1:9" x14ac:dyDescent="0.25">
      <c r="A1845" s="40">
        <v>41719</v>
      </c>
      <c r="B1845" s="39" t="s">
        <v>41</v>
      </c>
      <c r="C1845" s="39" t="s">
        <v>42</v>
      </c>
      <c r="D1845" s="39">
        <v>1667837.5</v>
      </c>
      <c r="E1845" s="39">
        <v>1617072.5</v>
      </c>
      <c r="F1845" s="39">
        <v>3.1393200000000001</v>
      </c>
      <c r="G1845" s="39">
        <v>50765</v>
      </c>
      <c r="H1845" s="39">
        <v>0.18</v>
      </c>
      <c r="I1845" s="39">
        <v>308224820.37805599</v>
      </c>
    </row>
    <row r="1846" spans="1:9" x14ac:dyDescent="0.25">
      <c r="A1846" s="40">
        <v>41718</v>
      </c>
      <c r="B1846" s="39" t="s">
        <v>41</v>
      </c>
      <c r="C1846" s="39" t="s">
        <v>42</v>
      </c>
      <c r="D1846" s="39">
        <v>1617072.5</v>
      </c>
      <c r="E1846" s="39">
        <v>1669620</v>
      </c>
      <c r="F1846" s="39">
        <v>-3.1472699999999998</v>
      </c>
      <c r="G1846" s="39">
        <v>-52547.5</v>
      </c>
      <c r="H1846" s="39">
        <v>0.18</v>
      </c>
      <c r="I1846" s="39">
        <v>298843191.16868001</v>
      </c>
    </row>
    <row r="1847" spans="1:9" x14ac:dyDescent="0.25">
      <c r="A1847" s="40">
        <v>41717</v>
      </c>
      <c r="B1847" s="39" t="s">
        <v>41</v>
      </c>
      <c r="C1847" s="39" t="s">
        <v>42</v>
      </c>
      <c r="D1847" s="39">
        <v>1669620</v>
      </c>
      <c r="E1847" s="39">
        <v>1589957.5</v>
      </c>
      <c r="F1847" s="39">
        <v>5.0103499999999999</v>
      </c>
      <c r="G1847" s="39">
        <v>79662.5</v>
      </c>
      <c r="H1847" s="39">
        <v>0.18</v>
      </c>
      <c r="I1847" s="39">
        <v>308554235.40939099</v>
      </c>
    </row>
    <row r="1848" spans="1:9" x14ac:dyDescent="0.25">
      <c r="A1848" s="40">
        <v>41716</v>
      </c>
      <c r="B1848" s="39" t="s">
        <v>41</v>
      </c>
      <c r="C1848" s="39" t="s">
        <v>42</v>
      </c>
      <c r="D1848" s="39">
        <v>1589957.5</v>
      </c>
      <c r="E1848" s="39">
        <v>1706550</v>
      </c>
      <c r="F1848" s="39">
        <v>-6.8320600000000002</v>
      </c>
      <c r="G1848" s="39">
        <v>-116592.5</v>
      </c>
      <c r="H1848" s="39">
        <v>0.17</v>
      </c>
      <c r="I1848" s="39">
        <v>265212966.78599101</v>
      </c>
    </row>
    <row r="1849" spans="1:9" x14ac:dyDescent="0.25">
      <c r="A1849" s="40">
        <v>41715</v>
      </c>
      <c r="B1849" s="39" t="s">
        <v>41</v>
      </c>
      <c r="C1849" s="39" t="s">
        <v>42</v>
      </c>
      <c r="D1849" s="39">
        <v>1706550</v>
      </c>
      <c r="E1849" s="39">
        <v>1927070</v>
      </c>
      <c r="F1849" s="39">
        <v>-11.44328</v>
      </c>
      <c r="G1849" s="39">
        <v>-220520</v>
      </c>
      <c r="H1849" s="39">
        <v>0.16</v>
      </c>
      <c r="I1849" s="39">
        <v>271008786.52142203</v>
      </c>
    </row>
    <row r="1850" spans="1:9" x14ac:dyDescent="0.25">
      <c r="A1850" s="40">
        <v>41712</v>
      </c>
      <c r="B1850" s="39" t="s">
        <v>41</v>
      </c>
      <c r="C1850" s="39" t="s">
        <v>42</v>
      </c>
      <c r="D1850" s="39">
        <v>1927070</v>
      </c>
      <c r="E1850" s="39">
        <v>1804667.5</v>
      </c>
      <c r="F1850" s="39">
        <v>6.7825499999999996</v>
      </c>
      <c r="G1850" s="39">
        <v>122402.5</v>
      </c>
      <c r="H1850" s="39">
        <v>0.16</v>
      </c>
      <c r="I1850" s="39">
        <v>306028479.82293898</v>
      </c>
    </row>
    <row r="1851" spans="1:9" x14ac:dyDescent="0.25">
      <c r="A1851" s="40">
        <v>41711</v>
      </c>
      <c r="B1851" s="39" t="s">
        <v>41</v>
      </c>
      <c r="C1851" s="39" t="s">
        <v>42</v>
      </c>
      <c r="D1851" s="39">
        <v>1804667.5</v>
      </c>
      <c r="E1851" s="39">
        <v>1648060</v>
      </c>
      <c r="F1851" s="39">
        <v>9.5025399999999998</v>
      </c>
      <c r="G1851" s="39">
        <v>156607.5</v>
      </c>
      <c r="H1851" s="39">
        <v>0.16</v>
      </c>
      <c r="I1851" s="39">
        <v>293809012.65017003</v>
      </c>
    </row>
    <row r="1852" spans="1:9" x14ac:dyDescent="0.25">
      <c r="A1852" s="40">
        <v>41710</v>
      </c>
      <c r="B1852" s="39" t="s">
        <v>41</v>
      </c>
      <c r="C1852" s="39" t="s">
        <v>42</v>
      </c>
      <c r="D1852" s="39">
        <v>1648060</v>
      </c>
      <c r="E1852" s="39">
        <v>1684252.5</v>
      </c>
      <c r="F1852" s="39">
        <v>-2.1488800000000001</v>
      </c>
      <c r="G1852" s="39">
        <v>-36192.5</v>
      </c>
      <c r="H1852" s="39">
        <v>0.16</v>
      </c>
      <c r="I1852" s="39">
        <v>271608638.17203999</v>
      </c>
    </row>
    <row r="1853" spans="1:9" x14ac:dyDescent="0.25">
      <c r="A1853" s="40">
        <v>41709</v>
      </c>
      <c r="B1853" s="39" t="s">
        <v>41</v>
      </c>
      <c r="C1853" s="39" t="s">
        <v>42</v>
      </c>
      <c r="D1853" s="39">
        <v>1684252.5</v>
      </c>
      <c r="E1853" s="39">
        <v>1640197.5</v>
      </c>
      <c r="F1853" s="39">
        <v>2.6859600000000001</v>
      </c>
      <c r="G1853" s="39">
        <v>44055</v>
      </c>
      <c r="H1853" s="39">
        <v>0.16</v>
      </c>
      <c r="I1853" s="39">
        <v>277573345.54740298</v>
      </c>
    </row>
    <row r="1854" spans="1:9" x14ac:dyDescent="0.25">
      <c r="A1854" s="40">
        <v>41708</v>
      </c>
      <c r="B1854" s="39" t="s">
        <v>41</v>
      </c>
      <c r="C1854" s="39" t="s">
        <v>42</v>
      </c>
      <c r="D1854" s="39">
        <v>1640197.5</v>
      </c>
      <c r="E1854" s="39">
        <v>1646415</v>
      </c>
      <c r="F1854" s="39">
        <v>-0.37763999999999998</v>
      </c>
      <c r="G1854" s="39">
        <v>-6217.5</v>
      </c>
      <c r="H1854" s="39">
        <v>0.16</v>
      </c>
      <c r="I1854" s="39">
        <v>270312858.33536601</v>
      </c>
    </row>
    <row r="1855" spans="1:9" x14ac:dyDescent="0.25">
      <c r="A1855" s="40">
        <v>41705</v>
      </c>
      <c r="B1855" s="39" t="s">
        <v>41</v>
      </c>
      <c r="C1855" s="39" t="s">
        <v>42</v>
      </c>
      <c r="D1855" s="39">
        <v>1646415</v>
      </c>
      <c r="E1855" s="39">
        <v>1573725</v>
      </c>
      <c r="F1855" s="39">
        <v>4.6189799999999996</v>
      </c>
      <c r="G1855" s="39">
        <v>72690</v>
      </c>
      <c r="H1855" s="39">
        <v>0.17</v>
      </c>
      <c r="I1855" s="39">
        <v>277923193.837372</v>
      </c>
    </row>
    <row r="1856" spans="1:9" x14ac:dyDescent="0.25">
      <c r="A1856" s="40">
        <v>41704</v>
      </c>
      <c r="B1856" s="39" t="s">
        <v>41</v>
      </c>
      <c r="C1856" s="39" t="s">
        <v>42</v>
      </c>
      <c r="D1856" s="39">
        <v>1573725</v>
      </c>
      <c r="E1856" s="39">
        <v>1588515</v>
      </c>
      <c r="F1856" s="39">
        <v>-0.93106</v>
      </c>
      <c r="G1856" s="39">
        <v>-14790</v>
      </c>
      <c r="H1856" s="39">
        <v>0.17</v>
      </c>
      <c r="I1856" s="39">
        <v>265652753.541311</v>
      </c>
    </row>
    <row r="1857" spans="1:9" x14ac:dyDescent="0.25">
      <c r="A1857" s="40">
        <v>41703</v>
      </c>
      <c r="B1857" s="39" t="s">
        <v>41</v>
      </c>
      <c r="C1857" s="39" t="s">
        <v>42</v>
      </c>
      <c r="D1857" s="39">
        <v>1588515</v>
      </c>
      <c r="E1857" s="39">
        <v>1584222.5</v>
      </c>
      <c r="F1857" s="39">
        <v>0.27095000000000002</v>
      </c>
      <c r="G1857" s="39">
        <v>4292.5</v>
      </c>
      <c r="H1857" s="39">
        <v>0.17</v>
      </c>
      <c r="I1857" s="39">
        <v>268149380.477323</v>
      </c>
    </row>
    <row r="1858" spans="1:9" x14ac:dyDescent="0.25">
      <c r="A1858" s="40">
        <v>41702</v>
      </c>
      <c r="B1858" s="39" t="s">
        <v>41</v>
      </c>
      <c r="C1858" s="39" t="s">
        <v>42</v>
      </c>
      <c r="D1858" s="39">
        <v>1584222.5</v>
      </c>
      <c r="E1858" s="39">
        <v>1874680</v>
      </c>
      <c r="F1858" s="39">
        <v>-15.49371</v>
      </c>
      <c r="G1858" s="39">
        <v>-290457.5</v>
      </c>
      <c r="H1858" s="39">
        <v>0.16</v>
      </c>
      <c r="I1858" s="39">
        <v>261087894.72865301</v>
      </c>
    </row>
    <row r="1859" spans="1:9" x14ac:dyDescent="0.25">
      <c r="A1859" s="40">
        <v>41701</v>
      </c>
      <c r="B1859" s="39" t="s">
        <v>41</v>
      </c>
      <c r="C1859" s="39" t="s">
        <v>42</v>
      </c>
      <c r="D1859" s="39">
        <v>1874680</v>
      </c>
      <c r="E1859" s="39">
        <v>1625875</v>
      </c>
      <c r="F1859" s="39">
        <v>15.30284</v>
      </c>
      <c r="G1859" s="39">
        <v>248805</v>
      </c>
      <c r="H1859" s="39">
        <v>0.16</v>
      </c>
      <c r="I1859" s="39">
        <v>293959322.38022798</v>
      </c>
    </row>
    <row r="1860" spans="1:9" x14ac:dyDescent="0.25">
      <c r="A1860" s="40">
        <v>41698</v>
      </c>
      <c r="B1860" s="39" t="s">
        <v>41</v>
      </c>
      <c r="C1860" s="39" t="s">
        <v>42</v>
      </c>
      <c r="D1860" s="39">
        <v>1625875</v>
      </c>
      <c r="E1860" s="39">
        <v>1594835</v>
      </c>
      <c r="F1860" s="39">
        <v>1.94628</v>
      </c>
      <c r="G1860" s="39">
        <v>31040</v>
      </c>
      <c r="H1860" s="39">
        <v>0.16</v>
      </c>
      <c r="I1860" s="39">
        <v>267952437.76802099</v>
      </c>
    </row>
    <row r="1861" spans="1:9" x14ac:dyDescent="0.25">
      <c r="A1861" s="40">
        <v>41697</v>
      </c>
      <c r="B1861" s="39" t="s">
        <v>41</v>
      </c>
      <c r="C1861" s="39" t="s">
        <v>42</v>
      </c>
      <c r="D1861" s="39">
        <v>1594835</v>
      </c>
      <c r="E1861" s="39">
        <v>1630402.5</v>
      </c>
      <c r="F1861" s="39">
        <v>-2.1815199999999999</v>
      </c>
      <c r="G1861" s="39">
        <v>-35567.5</v>
      </c>
      <c r="H1861" s="39">
        <v>0.16</v>
      </c>
      <c r="I1861" s="39">
        <v>253267878.49866199</v>
      </c>
    </row>
    <row r="1862" spans="1:9" x14ac:dyDescent="0.25">
      <c r="A1862" s="40">
        <v>41696</v>
      </c>
      <c r="B1862" s="39" t="s">
        <v>41</v>
      </c>
      <c r="C1862" s="39" t="s">
        <v>42</v>
      </c>
      <c r="D1862" s="39">
        <v>1630402.5</v>
      </c>
      <c r="E1862" s="39">
        <v>1550720</v>
      </c>
      <c r="F1862" s="39">
        <v>5.13842</v>
      </c>
      <c r="G1862" s="39">
        <v>79682.5</v>
      </c>
      <c r="H1862" s="39">
        <v>0.16</v>
      </c>
      <c r="I1862" s="39">
        <v>258916177.707358</v>
      </c>
    </row>
    <row r="1863" spans="1:9" x14ac:dyDescent="0.25">
      <c r="A1863" s="40">
        <v>41695</v>
      </c>
      <c r="B1863" s="39" t="s">
        <v>41</v>
      </c>
      <c r="C1863" s="39" t="s">
        <v>42</v>
      </c>
      <c r="D1863" s="39">
        <v>1550720</v>
      </c>
      <c r="E1863" s="39">
        <v>1571635</v>
      </c>
      <c r="F1863" s="39">
        <v>-1.3307800000000001</v>
      </c>
      <c r="G1863" s="39">
        <v>-20915</v>
      </c>
      <c r="H1863" s="39">
        <v>0.15</v>
      </c>
      <c r="I1863" s="39">
        <v>236957872.98262501</v>
      </c>
    </row>
    <row r="1864" spans="1:9" x14ac:dyDescent="0.25">
      <c r="A1864" s="40">
        <v>41694</v>
      </c>
      <c r="B1864" s="39" t="s">
        <v>41</v>
      </c>
      <c r="C1864" s="39" t="s">
        <v>42</v>
      </c>
      <c r="D1864" s="39">
        <v>1571635</v>
      </c>
      <c r="E1864" s="39">
        <v>1600182.5</v>
      </c>
      <c r="F1864" s="39">
        <v>-1.7840199999999999</v>
      </c>
      <c r="G1864" s="39">
        <v>-28547.5</v>
      </c>
      <c r="H1864" s="39">
        <v>0.15</v>
      </c>
      <c r="I1864" s="39">
        <v>240153790.951976</v>
      </c>
    </row>
    <row r="1865" spans="1:9" x14ac:dyDescent="0.25">
      <c r="A1865" s="40">
        <v>41691</v>
      </c>
      <c r="B1865" s="39" t="s">
        <v>41</v>
      </c>
      <c r="C1865" s="39" t="s">
        <v>42</v>
      </c>
      <c r="D1865" s="39">
        <v>1600182.5</v>
      </c>
      <c r="E1865" s="39">
        <v>1562285</v>
      </c>
      <c r="F1865" s="39">
        <v>2.42577</v>
      </c>
      <c r="G1865" s="39">
        <v>37897.5</v>
      </c>
      <c r="H1865" s="39">
        <v>0.15</v>
      </c>
      <c r="I1865" s="39">
        <v>244515993.592666</v>
      </c>
    </row>
    <row r="1866" spans="1:9" x14ac:dyDescent="0.25">
      <c r="A1866" s="40">
        <v>41690</v>
      </c>
      <c r="B1866" s="39" t="s">
        <v>41</v>
      </c>
      <c r="C1866" s="39" t="s">
        <v>42</v>
      </c>
      <c r="D1866" s="39">
        <v>1562285</v>
      </c>
      <c r="E1866" s="39">
        <v>1658245</v>
      </c>
      <c r="F1866" s="39">
        <v>-5.7868399999999998</v>
      </c>
      <c r="G1866" s="39">
        <v>-95960</v>
      </c>
      <c r="H1866" s="39">
        <v>0.16</v>
      </c>
      <c r="I1866" s="39">
        <v>244974203.57863501</v>
      </c>
    </row>
    <row r="1867" spans="1:9" x14ac:dyDescent="0.25">
      <c r="A1867" s="40">
        <v>41689</v>
      </c>
      <c r="B1867" s="39" t="s">
        <v>41</v>
      </c>
      <c r="C1867" s="39" t="s">
        <v>42</v>
      </c>
      <c r="D1867" s="39">
        <v>1658245</v>
      </c>
      <c r="E1867" s="39">
        <v>1465262.5</v>
      </c>
      <c r="F1867" s="39">
        <v>13.17051</v>
      </c>
      <c r="G1867" s="39">
        <v>192982.5</v>
      </c>
      <c r="H1867" s="39">
        <v>0.15</v>
      </c>
      <c r="I1867" s="39">
        <v>253388237.776048</v>
      </c>
    </row>
    <row r="1868" spans="1:9" x14ac:dyDescent="0.25">
      <c r="A1868" s="40">
        <v>41688</v>
      </c>
      <c r="B1868" s="39" t="s">
        <v>41</v>
      </c>
      <c r="C1868" s="39" t="s">
        <v>42</v>
      </c>
      <c r="D1868" s="39">
        <v>1465262.5</v>
      </c>
      <c r="E1868" s="39">
        <v>1513910</v>
      </c>
      <c r="F1868" s="39">
        <v>-3.2133699999999998</v>
      </c>
      <c r="G1868" s="39">
        <v>-48647.5</v>
      </c>
      <c r="H1868" s="39">
        <v>0.15</v>
      </c>
      <c r="I1868" s="39">
        <v>220969008.99788699</v>
      </c>
    </row>
    <row r="1869" spans="1:9" x14ac:dyDescent="0.25">
      <c r="A1869" s="40">
        <v>41684</v>
      </c>
      <c r="B1869" s="39" t="s">
        <v>41</v>
      </c>
      <c r="C1869" s="39" t="s">
        <v>42</v>
      </c>
      <c r="D1869" s="39">
        <v>1513910</v>
      </c>
      <c r="E1869" s="39">
        <v>1570232.5</v>
      </c>
      <c r="F1869" s="39">
        <v>-3.5868899999999999</v>
      </c>
      <c r="G1869" s="39">
        <v>-56322.5</v>
      </c>
      <c r="H1869" s="39">
        <v>0.14000000000000001</v>
      </c>
      <c r="I1869" s="39">
        <v>219221838.47859401</v>
      </c>
    </row>
    <row r="1870" spans="1:9" x14ac:dyDescent="0.25">
      <c r="A1870" s="40">
        <v>41683</v>
      </c>
      <c r="B1870" s="39" t="s">
        <v>41</v>
      </c>
      <c r="C1870" s="39" t="s">
        <v>42</v>
      </c>
      <c r="D1870" s="39">
        <v>1570232.5</v>
      </c>
      <c r="E1870" s="39">
        <v>1577687.5</v>
      </c>
      <c r="F1870" s="39">
        <v>-0.47253000000000001</v>
      </c>
      <c r="G1870" s="39">
        <v>-7455</v>
      </c>
      <c r="H1870" s="39">
        <v>0.14000000000000001</v>
      </c>
      <c r="I1870" s="39">
        <v>221096691.84597501</v>
      </c>
    </row>
    <row r="1871" spans="1:9" x14ac:dyDescent="0.25">
      <c r="A1871" s="40">
        <v>41682</v>
      </c>
      <c r="B1871" s="39" t="s">
        <v>41</v>
      </c>
      <c r="C1871" s="39" t="s">
        <v>42</v>
      </c>
      <c r="D1871" s="39">
        <v>1577687.5</v>
      </c>
      <c r="E1871" s="39">
        <v>1652340</v>
      </c>
      <c r="F1871" s="39">
        <v>-4.5179900000000002</v>
      </c>
      <c r="G1871" s="39">
        <v>-74652.5</v>
      </c>
      <c r="H1871" s="39">
        <v>0.14000000000000001</v>
      </c>
      <c r="I1871" s="39">
        <v>215835643.61798099</v>
      </c>
    </row>
    <row r="1872" spans="1:9" x14ac:dyDescent="0.25">
      <c r="A1872" s="40">
        <v>41681</v>
      </c>
      <c r="B1872" s="39" t="s">
        <v>41</v>
      </c>
      <c r="C1872" s="39" t="s">
        <v>42</v>
      </c>
      <c r="D1872" s="39">
        <v>1652340</v>
      </c>
      <c r="E1872" s="39">
        <v>1779755</v>
      </c>
      <c r="F1872" s="39">
        <v>-7.1591300000000002</v>
      </c>
      <c r="G1872" s="39">
        <v>-127415</v>
      </c>
      <c r="H1872" s="39">
        <v>0.14000000000000001</v>
      </c>
      <c r="I1872" s="39">
        <v>226048483.85737601</v>
      </c>
    </row>
    <row r="1873" spans="1:9" x14ac:dyDescent="0.25">
      <c r="A1873" s="40">
        <v>41680</v>
      </c>
      <c r="B1873" s="39" t="s">
        <v>41</v>
      </c>
      <c r="C1873" s="39" t="s">
        <v>42</v>
      </c>
      <c r="D1873" s="39">
        <v>1779755</v>
      </c>
      <c r="E1873" s="39">
        <v>1776585</v>
      </c>
      <c r="F1873" s="39">
        <v>0.17843000000000001</v>
      </c>
      <c r="G1873" s="39">
        <v>3170</v>
      </c>
      <c r="H1873" s="39">
        <v>0.14000000000000001</v>
      </c>
      <c r="I1873" s="39">
        <v>243479501.42681599</v>
      </c>
    </row>
    <row r="1874" spans="1:9" x14ac:dyDescent="0.25">
      <c r="A1874" s="40">
        <v>41677</v>
      </c>
      <c r="B1874" s="39" t="s">
        <v>41</v>
      </c>
      <c r="C1874" s="39" t="s">
        <v>42</v>
      </c>
      <c r="D1874" s="39">
        <v>1776585</v>
      </c>
      <c r="E1874" s="39">
        <v>2082700</v>
      </c>
      <c r="F1874" s="39">
        <v>-14.697990000000001</v>
      </c>
      <c r="G1874" s="39">
        <v>-306115</v>
      </c>
      <c r="H1874" s="39">
        <v>0.14000000000000001</v>
      </c>
      <c r="I1874" s="39">
        <v>243045829.36548001</v>
      </c>
    </row>
    <row r="1875" spans="1:9" x14ac:dyDescent="0.25">
      <c r="A1875" s="40">
        <v>41676</v>
      </c>
      <c r="B1875" s="39" t="s">
        <v>41</v>
      </c>
      <c r="C1875" s="39" t="s">
        <v>42</v>
      </c>
      <c r="D1875" s="39">
        <v>2082700</v>
      </c>
      <c r="E1875" s="39">
        <v>2613040</v>
      </c>
      <c r="F1875" s="39">
        <v>-20.2959</v>
      </c>
      <c r="G1875" s="39">
        <v>-530340</v>
      </c>
      <c r="H1875" s="39">
        <v>0.11</v>
      </c>
      <c r="I1875" s="39">
        <v>226608312.34840199</v>
      </c>
    </row>
    <row r="1876" spans="1:9" x14ac:dyDescent="0.25">
      <c r="A1876" s="40">
        <v>41675</v>
      </c>
      <c r="B1876" s="39" t="s">
        <v>41</v>
      </c>
      <c r="C1876" s="39" t="s">
        <v>42</v>
      </c>
      <c r="D1876" s="39">
        <v>2613040</v>
      </c>
      <c r="E1876" s="39">
        <v>2492812.5</v>
      </c>
      <c r="F1876" s="39">
        <v>4.8229699999999998</v>
      </c>
      <c r="G1876" s="39">
        <v>120227.5</v>
      </c>
      <c r="H1876" s="39">
        <v>0.08</v>
      </c>
      <c r="I1876" s="39">
        <v>216372951.40484399</v>
      </c>
    </row>
    <row r="1877" spans="1:9" x14ac:dyDescent="0.25">
      <c r="A1877" s="40">
        <v>41674</v>
      </c>
      <c r="B1877" s="39" t="s">
        <v>41</v>
      </c>
      <c r="C1877" s="39" t="s">
        <v>42</v>
      </c>
      <c r="D1877" s="39">
        <v>2492812.5</v>
      </c>
      <c r="E1877" s="39">
        <v>2605127.5</v>
      </c>
      <c r="F1877" s="39">
        <v>-4.3113099999999998</v>
      </c>
      <c r="G1877" s="39">
        <v>-112315</v>
      </c>
      <c r="H1877" s="39">
        <v>0.08</v>
      </c>
      <c r="I1877" s="39">
        <v>201431880.25207701</v>
      </c>
    </row>
    <row r="1878" spans="1:9" x14ac:dyDescent="0.25">
      <c r="A1878" s="40">
        <v>41673</v>
      </c>
      <c r="B1878" s="39" t="s">
        <v>41</v>
      </c>
      <c r="C1878" s="39" t="s">
        <v>42</v>
      </c>
      <c r="D1878" s="39">
        <v>2605127.5</v>
      </c>
      <c r="E1878" s="39">
        <v>2234840</v>
      </c>
      <c r="F1878" s="39">
        <v>16.568860000000001</v>
      </c>
      <c r="G1878" s="39">
        <v>370287.5</v>
      </c>
      <c r="H1878" s="39">
        <v>0.08</v>
      </c>
      <c r="I1878" s="39">
        <v>210746130.993837</v>
      </c>
    </row>
    <row r="1879" spans="1:9" x14ac:dyDescent="0.25">
      <c r="A1879" s="40">
        <v>41670</v>
      </c>
      <c r="B1879" s="39" t="s">
        <v>41</v>
      </c>
      <c r="C1879" s="39" t="s">
        <v>42</v>
      </c>
      <c r="D1879" s="39">
        <v>2234840</v>
      </c>
      <c r="E1879" s="39">
        <v>2021977.5</v>
      </c>
      <c r="F1879" s="39">
        <v>10.52744</v>
      </c>
      <c r="G1879" s="39">
        <v>212862.5</v>
      </c>
      <c r="H1879" s="39">
        <v>0.09</v>
      </c>
      <c r="I1879" s="39">
        <v>198669826.53519499</v>
      </c>
    </row>
    <row r="1880" spans="1:9" x14ac:dyDescent="0.25">
      <c r="A1880" s="40">
        <v>41669</v>
      </c>
      <c r="B1880" s="39" t="s">
        <v>41</v>
      </c>
      <c r="C1880" s="39" t="s">
        <v>42</v>
      </c>
      <c r="D1880" s="39">
        <v>2021977.5</v>
      </c>
      <c r="E1880" s="39">
        <v>1969625</v>
      </c>
      <c r="F1880" s="39">
        <v>2.6579899999999999</v>
      </c>
      <c r="G1880" s="39">
        <v>52352.5</v>
      </c>
      <c r="H1880" s="39">
        <v>0.11</v>
      </c>
      <c r="I1880" s="39">
        <v>220186609.826684</v>
      </c>
    </row>
    <row r="1881" spans="1:9" x14ac:dyDescent="0.25">
      <c r="A1881" s="40">
        <v>41668</v>
      </c>
      <c r="B1881" s="39" t="s">
        <v>41</v>
      </c>
      <c r="C1881" s="39" t="s">
        <v>42</v>
      </c>
      <c r="D1881" s="39">
        <v>1969625</v>
      </c>
      <c r="E1881" s="39">
        <v>1718390</v>
      </c>
      <c r="F1881" s="39">
        <v>14.620369999999999</v>
      </c>
      <c r="G1881" s="39">
        <v>251235</v>
      </c>
      <c r="H1881" s="39">
        <v>0.11</v>
      </c>
      <c r="I1881" s="39">
        <v>214485597.08497399</v>
      </c>
    </row>
    <row r="1882" spans="1:9" x14ac:dyDescent="0.25">
      <c r="A1882" s="40">
        <v>41667</v>
      </c>
      <c r="B1882" s="39" t="s">
        <v>41</v>
      </c>
      <c r="C1882" s="39" t="s">
        <v>42</v>
      </c>
      <c r="D1882" s="39">
        <v>1718390</v>
      </c>
      <c r="E1882" s="39">
        <v>1923162.5</v>
      </c>
      <c r="F1882" s="39">
        <v>-10.6477</v>
      </c>
      <c r="G1882" s="39">
        <v>-204772.5</v>
      </c>
      <c r="H1882" s="39">
        <v>0.12</v>
      </c>
      <c r="I1882" s="39">
        <v>200874063.03476501</v>
      </c>
    </row>
    <row r="1883" spans="1:9" x14ac:dyDescent="0.25">
      <c r="A1883" s="40">
        <v>41666</v>
      </c>
      <c r="B1883" s="39" t="s">
        <v>41</v>
      </c>
      <c r="C1883" s="39" t="s">
        <v>42</v>
      </c>
      <c r="D1883" s="39">
        <v>1923162.5</v>
      </c>
      <c r="E1883" s="39">
        <v>1941745</v>
      </c>
      <c r="F1883" s="39">
        <v>-0.95699999999999996</v>
      </c>
      <c r="G1883" s="39">
        <v>-18582.5</v>
      </c>
      <c r="H1883" s="39">
        <v>0.14000000000000001</v>
      </c>
      <c r="I1883" s="39">
        <v>267120860.70993501</v>
      </c>
    </row>
    <row r="1884" spans="1:9" x14ac:dyDescent="0.25">
      <c r="A1884" s="40">
        <v>41663</v>
      </c>
      <c r="B1884" s="39" t="s">
        <v>41</v>
      </c>
      <c r="C1884" s="39" t="s">
        <v>42</v>
      </c>
      <c r="D1884" s="39">
        <v>1941745</v>
      </c>
      <c r="E1884" s="39">
        <v>1530070</v>
      </c>
      <c r="F1884" s="39">
        <v>26.905629999999999</v>
      </c>
      <c r="G1884" s="39">
        <v>411675</v>
      </c>
      <c r="H1884" s="39">
        <v>0.14000000000000001</v>
      </c>
      <c r="I1884" s="39">
        <v>281352378.01828402</v>
      </c>
    </row>
    <row r="1885" spans="1:9" x14ac:dyDescent="0.25">
      <c r="A1885" s="40">
        <v>41662</v>
      </c>
      <c r="B1885" s="39" t="s">
        <v>41</v>
      </c>
      <c r="C1885" s="39" t="s">
        <v>42</v>
      </c>
      <c r="D1885" s="39">
        <v>1530070</v>
      </c>
      <c r="E1885" s="39">
        <v>1459300</v>
      </c>
      <c r="F1885" s="39">
        <v>4.8495900000000001</v>
      </c>
      <c r="G1885" s="39">
        <v>70770</v>
      </c>
      <c r="H1885" s="39">
        <v>0.15</v>
      </c>
      <c r="I1885" s="39">
        <v>237002742.767941</v>
      </c>
    </row>
    <row r="1886" spans="1:9" x14ac:dyDescent="0.25">
      <c r="A1886" s="40">
        <v>41661</v>
      </c>
      <c r="B1886" s="39" t="s">
        <v>41</v>
      </c>
      <c r="C1886" s="39" t="s">
        <v>42</v>
      </c>
      <c r="D1886" s="39">
        <v>1459300</v>
      </c>
      <c r="E1886" s="39">
        <v>1513100</v>
      </c>
      <c r="F1886" s="39">
        <v>-3.5556100000000002</v>
      </c>
      <c r="G1886" s="39">
        <v>-53800</v>
      </c>
      <c r="H1886" s="39">
        <v>0.15</v>
      </c>
      <c r="I1886" s="39">
        <v>226040705.667882</v>
      </c>
    </row>
    <row r="1887" spans="1:9" x14ac:dyDescent="0.25">
      <c r="A1887" s="40">
        <v>41660</v>
      </c>
      <c r="B1887" s="39" t="s">
        <v>41</v>
      </c>
      <c r="C1887" s="39" t="s">
        <v>42</v>
      </c>
      <c r="D1887" s="39">
        <v>1513100</v>
      </c>
      <c r="E1887" s="39">
        <v>1546640</v>
      </c>
      <c r="F1887" s="39">
        <v>-2.1685699999999999</v>
      </c>
      <c r="G1887" s="39">
        <v>-33540</v>
      </c>
      <c r="H1887" s="39">
        <v>0.16</v>
      </c>
      <c r="I1887" s="39">
        <v>237400346.33459401</v>
      </c>
    </row>
    <row r="1888" spans="1:9" x14ac:dyDescent="0.25">
      <c r="A1888" s="40">
        <v>41656</v>
      </c>
      <c r="B1888" s="39" t="s">
        <v>41</v>
      </c>
      <c r="C1888" s="39" t="s">
        <v>42</v>
      </c>
      <c r="D1888" s="39">
        <v>1546640</v>
      </c>
      <c r="E1888" s="39">
        <v>1556680</v>
      </c>
      <c r="F1888" s="39">
        <v>-0.64495999999999998</v>
      </c>
      <c r="G1888" s="39">
        <v>-10040</v>
      </c>
      <c r="H1888" s="39">
        <v>0.15</v>
      </c>
      <c r="I1888" s="39">
        <v>238796060.53462201</v>
      </c>
    </row>
    <row r="1889" spans="1:9" x14ac:dyDescent="0.25">
      <c r="A1889" s="40">
        <v>41655</v>
      </c>
      <c r="B1889" s="39" t="s">
        <v>41</v>
      </c>
      <c r="C1889" s="39" t="s">
        <v>42</v>
      </c>
      <c r="D1889" s="39">
        <v>1556680</v>
      </c>
      <c r="E1889" s="39">
        <v>1519770</v>
      </c>
      <c r="F1889" s="39">
        <v>2.4286599999999998</v>
      </c>
      <c r="G1889" s="39">
        <v>36910</v>
      </c>
      <c r="H1889" s="39">
        <v>0.15</v>
      </c>
      <c r="I1889" s="39">
        <v>240346203.067963</v>
      </c>
    </row>
    <row r="1890" spans="1:9" x14ac:dyDescent="0.25">
      <c r="A1890" s="40">
        <v>41654</v>
      </c>
      <c r="B1890" s="39" t="s">
        <v>41</v>
      </c>
      <c r="C1890" s="39" t="s">
        <v>42</v>
      </c>
      <c r="D1890" s="39">
        <v>1519770</v>
      </c>
      <c r="E1890" s="39">
        <v>1509260</v>
      </c>
      <c r="F1890" s="39">
        <v>0.69637000000000004</v>
      </c>
      <c r="G1890" s="39">
        <v>10510</v>
      </c>
      <c r="H1890" s="39">
        <v>0.15</v>
      </c>
      <c r="I1890" s="39">
        <v>234647422.101266</v>
      </c>
    </row>
    <row r="1891" spans="1:9" x14ac:dyDescent="0.25">
      <c r="A1891" s="40">
        <v>41653</v>
      </c>
      <c r="B1891" s="39" t="s">
        <v>41</v>
      </c>
      <c r="C1891" s="39" t="s">
        <v>42</v>
      </c>
      <c r="D1891" s="39">
        <v>1509260</v>
      </c>
      <c r="E1891" s="39">
        <v>1624150</v>
      </c>
      <c r="F1891" s="39">
        <v>-7.0738500000000002</v>
      </c>
      <c r="G1891" s="39">
        <v>-114890</v>
      </c>
      <c r="H1891" s="39">
        <v>0.15</v>
      </c>
      <c r="I1891" s="39">
        <v>220950633.13459101</v>
      </c>
    </row>
    <row r="1892" spans="1:9" x14ac:dyDescent="0.25">
      <c r="A1892" s="40">
        <v>41652</v>
      </c>
      <c r="B1892" s="39" t="s">
        <v>41</v>
      </c>
      <c r="C1892" s="39" t="s">
        <v>42</v>
      </c>
      <c r="D1892" s="39">
        <v>1624150</v>
      </c>
      <c r="E1892" s="39">
        <v>1550850</v>
      </c>
      <c r="F1892" s="39">
        <v>4.7264400000000002</v>
      </c>
      <c r="G1892" s="39">
        <v>73300</v>
      </c>
      <c r="H1892" s="39">
        <v>0.14000000000000001</v>
      </c>
      <c r="I1892" s="39">
        <v>227213171.16802001</v>
      </c>
    </row>
    <row r="1893" spans="1:9" x14ac:dyDescent="0.25">
      <c r="A1893" s="40">
        <v>41649</v>
      </c>
      <c r="B1893" s="39" t="s">
        <v>41</v>
      </c>
      <c r="C1893" s="39" t="s">
        <v>42</v>
      </c>
      <c r="D1893" s="39">
        <v>1550850</v>
      </c>
      <c r="E1893" s="39">
        <v>1618470</v>
      </c>
      <c r="F1893" s="39">
        <v>-4.1780200000000001</v>
      </c>
      <c r="G1893" s="39">
        <v>-67620</v>
      </c>
      <c r="H1893" s="39">
        <v>0.14000000000000001</v>
      </c>
      <c r="I1893" s="39">
        <v>216958745.50129199</v>
      </c>
    </row>
    <row r="1894" spans="1:9" x14ac:dyDescent="0.25">
      <c r="A1894" s="40">
        <v>41648</v>
      </c>
      <c r="B1894" s="39" t="s">
        <v>41</v>
      </c>
      <c r="C1894" s="39" t="s">
        <v>42</v>
      </c>
      <c r="D1894" s="39">
        <v>1618470</v>
      </c>
      <c r="E1894" s="39">
        <v>1608360</v>
      </c>
      <c r="F1894" s="39">
        <v>0.62858999999999998</v>
      </c>
      <c r="G1894" s="39">
        <v>10110</v>
      </c>
      <c r="H1894" s="39">
        <v>0.13</v>
      </c>
      <c r="I1894" s="39">
        <v>215089268.10134801</v>
      </c>
    </row>
    <row r="1895" spans="1:9" x14ac:dyDescent="0.25">
      <c r="A1895" s="40">
        <v>41647</v>
      </c>
      <c r="B1895" s="39" t="s">
        <v>41</v>
      </c>
      <c r="C1895" s="39" t="s">
        <v>42</v>
      </c>
      <c r="D1895" s="39">
        <v>1608360</v>
      </c>
      <c r="E1895" s="39">
        <v>1603850</v>
      </c>
      <c r="F1895" s="39">
        <v>0.28120000000000001</v>
      </c>
      <c r="G1895" s="39">
        <v>4510</v>
      </c>
      <c r="H1895" s="39">
        <v>0.13</v>
      </c>
      <c r="I1895" s="39">
        <v>206508062.80134001</v>
      </c>
    </row>
    <row r="1896" spans="1:9" x14ac:dyDescent="0.25">
      <c r="A1896" s="40">
        <v>41646</v>
      </c>
      <c r="B1896" s="39" t="s">
        <v>41</v>
      </c>
      <c r="C1896" s="39" t="s">
        <v>42</v>
      </c>
      <c r="D1896" s="39">
        <v>1603850</v>
      </c>
      <c r="E1896" s="39">
        <v>1668570</v>
      </c>
      <c r="F1896" s="39">
        <v>-3.8787699999999998</v>
      </c>
      <c r="G1896" s="39">
        <v>-64720</v>
      </c>
      <c r="H1896" s="39">
        <v>0.13</v>
      </c>
      <c r="I1896" s="39">
        <v>205928993.83466899</v>
      </c>
    </row>
    <row r="1897" spans="1:9" x14ac:dyDescent="0.25">
      <c r="A1897" s="40">
        <v>41645</v>
      </c>
      <c r="B1897" s="39" t="s">
        <v>41</v>
      </c>
      <c r="C1897" s="39" t="s">
        <v>42</v>
      </c>
      <c r="D1897" s="39">
        <v>1668570</v>
      </c>
      <c r="E1897" s="39">
        <v>1704650</v>
      </c>
      <c r="F1897" s="39">
        <v>-2.1165600000000002</v>
      </c>
      <c r="G1897" s="39">
        <v>-36080</v>
      </c>
      <c r="H1897" s="39">
        <v>0.12</v>
      </c>
      <c r="I1897" s="39">
        <v>207564546.10139</v>
      </c>
    </row>
    <row r="1898" spans="1:9" x14ac:dyDescent="0.25">
      <c r="A1898" s="40">
        <v>41642</v>
      </c>
      <c r="B1898" s="39" t="s">
        <v>41</v>
      </c>
      <c r="C1898" s="39" t="s">
        <v>42</v>
      </c>
      <c r="D1898" s="39">
        <v>1704650</v>
      </c>
      <c r="E1898" s="39">
        <v>1740540</v>
      </c>
      <c r="F1898" s="39">
        <v>-2.0619999999999998</v>
      </c>
      <c r="G1898" s="39">
        <v>-35890</v>
      </c>
      <c r="H1898" s="39">
        <v>0.12</v>
      </c>
      <c r="I1898" s="39">
        <v>212052777.83475301</v>
      </c>
    </row>
    <row r="1899" spans="1:9" x14ac:dyDescent="0.25">
      <c r="A1899" s="40">
        <v>41641</v>
      </c>
      <c r="B1899" s="39" t="s">
        <v>41</v>
      </c>
      <c r="C1899" s="39" t="s">
        <v>42</v>
      </c>
      <c r="D1899" s="39">
        <v>1740540</v>
      </c>
      <c r="E1899" s="39">
        <v>1677080</v>
      </c>
      <c r="F1899" s="39">
        <v>3.78396</v>
      </c>
      <c r="G1899" s="39">
        <v>63460</v>
      </c>
      <c r="H1899" s="39">
        <v>0.13</v>
      </c>
      <c r="I1899" s="39">
        <v>230441694.20144999</v>
      </c>
    </row>
    <row r="1900" spans="1:9" x14ac:dyDescent="0.25">
      <c r="A1900" s="40">
        <v>41639</v>
      </c>
      <c r="B1900" s="39" t="s">
        <v>41</v>
      </c>
      <c r="C1900" s="39" t="s">
        <v>42</v>
      </c>
      <c r="D1900" s="39">
        <v>1677080</v>
      </c>
      <c r="E1900" s="39">
        <v>1678230</v>
      </c>
      <c r="F1900" s="39">
        <v>-6.8519999999999998E-2</v>
      </c>
      <c r="G1900" s="39">
        <v>-1150</v>
      </c>
      <c r="H1900" s="39">
        <v>0.13</v>
      </c>
      <c r="I1900" s="39">
        <v>226232501.73473001</v>
      </c>
    </row>
    <row r="1901" spans="1:9" x14ac:dyDescent="0.25">
      <c r="A1901" s="40">
        <v>41638</v>
      </c>
      <c r="B1901" s="39" t="s">
        <v>41</v>
      </c>
      <c r="C1901" s="39" t="s">
        <v>42</v>
      </c>
      <c r="D1901" s="39">
        <v>1678230</v>
      </c>
      <c r="E1901" s="39">
        <v>1631780</v>
      </c>
      <c r="F1901" s="39">
        <v>2.8465799999999999</v>
      </c>
      <c r="G1901" s="39">
        <v>46450</v>
      </c>
      <c r="H1901" s="39">
        <v>0.13</v>
      </c>
      <c r="I1901" s="39">
        <v>215479137.901398</v>
      </c>
    </row>
    <row r="1902" spans="1:9" x14ac:dyDescent="0.25">
      <c r="A1902" s="40">
        <v>41635</v>
      </c>
      <c r="B1902" s="39" t="s">
        <v>41</v>
      </c>
      <c r="C1902" s="39" t="s">
        <v>42</v>
      </c>
      <c r="D1902" s="39">
        <v>1631780</v>
      </c>
      <c r="E1902" s="39">
        <v>1572160</v>
      </c>
      <c r="F1902" s="39">
        <v>3.79223</v>
      </c>
      <c r="G1902" s="39">
        <v>59620</v>
      </c>
      <c r="H1902" s="39">
        <v>0.13</v>
      </c>
      <c r="I1902" s="39">
        <v>209515112.73469299</v>
      </c>
    </row>
    <row r="1903" spans="1:9" x14ac:dyDescent="0.25">
      <c r="A1903" s="40">
        <v>41634</v>
      </c>
      <c r="B1903" s="39" t="s">
        <v>41</v>
      </c>
      <c r="C1903" s="39" t="s">
        <v>42</v>
      </c>
      <c r="D1903" s="39">
        <v>1572160</v>
      </c>
      <c r="E1903" s="39">
        <v>1577440</v>
      </c>
      <c r="F1903" s="39">
        <v>-0.33472000000000002</v>
      </c>
      <c r="G1903" s="39">
        <v>-5280</v>
      </c>
      <c r="H1903" s="39">
        <v>0.13</v>
      </c>
      <c r="I1903" s="39">
        <v>201860103.467976</v>
      </c>
    </row>
    <row r="1904" spans="1:9" x14ac:dyDescent="0.25">
      <c r="A1904" s="40">
        <v>41632</v>
      </c>
      <c r="B1904" s="39" t="s">
        <v>41</v>
      </c>
      <c r="C1904" s="39" t="s">
        <v>42</v>
      </c>
      <c r="D1904" s="39">
        <v>1577440</v>
      </c>
      <c r="E1904" s="39">
        <v>1693300</v>
      </c>
      <c r="F1904" s="39">
        <v>-6.8422599999999996</v>
      </c>
      <c r="G1904" s="39">
        <v>-115860</v>
      </c>
      <c r="H1904" s="39">
        <v>0.12</v>
      </c>
      <c r="I1904" s="39">
        <v>185974917.86798099</v>
      </c>
    </row>
    <row r="1905" spans="1:9" x14ac:dyDescent="0.25">
      <c r="A1905" s="40">
        <v>41631</v>
      </c>
      <c r="B1905" s="39" t="s">
        <v>41</v>
      </c>
      <c r="C1905" s="39" t="s">
        <v>42</v>
      </c>
      <c r="D1905" s="39">
        <v>1693300</v>
      </c>
      <c r="E1905" s="39">
        <v>1827820</v>
      </c>
      <c r="F1905" s="39">
        <v>-7.3595899999999999</v>
      </c>
      <c r="G1905" s="39">
        <v>-134520</v>
      </c>
      <c r="H1905" s="39">
        <v>0.11</v>
      </c>
      <c r="I1905" s="39">
        <v>194554525.66807699</v>
      </c>
    </row>
    <row r="1906" spans="1:9" x14ac:dyDescent="0.25">
      <c r="A1906" s="40">
        <v>41628</v>
      </c>
      <c r="B1906" s="39" t="s">
        <v>41</v>
      </c>
      <c r="C1906" s="39" t="s">
        <v>42</v>
      </c>
      <c r="D1906" s="39">
        <v>1827820</v>
      </c>
      <c r="E1906" s="39">
        <v>1831130</v>
      </c>
      <c r="F1906" s="39">
        <v>-0.18076</v>
      </c>
      <c r="G1906" s="39">
        <v>-3310</v>
      </c>
      <c r="H1906" s="39">
        <v>0.11</v>
      </c>
      <c r="I1906" s="39">
        <v>207268695.26818901</v>
      </c>
    </row>
    <row r="1907" spans="1:9" x14ac:dyDescent="0.25">
      <c r="A1907" s="40">
        <v>41627</v>
      </c>
      <c r="B1907" s="39" t="s">
        <v>41</v>
      </c>
      <c r="C1907" s="39" t="s">
        <v>42</v>
      </c>
      <c r="D1907" s="39">
        <v>1831130</v>
      </c>
      <c r="E1907" s="39">
        <v>1843010</v>
      </c>
      <c r="F1907" s="39">
        <v>-0.64459999999999995</v>
      </c>
      <c r="G1907" s="39">
        <v>-11880</v>
      </c>
      <c r="H1907" s="39">
        <v>0.1</v>
      </c>
      <c r="I1907" s="39">
        <v>191163868.23485899</v>
      </c>
    </row>
    <row r="1908" spans="1:9" x14ac:dyDescent="0.25">
      <c r="A1908" s="40">
        <v>41626</v>
      </c>
      <c r="B1908" s="39" t="s">
        <v>41</v>
      </c>
      <c r="C1908" s="39" t="s">
        <v>42</v>
      </c>
      <c r="D1908" s="39">
        <v>1843010</v>
      </c>
      <c r="E1908" s="39">
        <v>2130620</v>
      </c>
      <c r="F1908" s="39">
        <v>-13.498889999999999</v>
      </c>
      <c r="G1908" s="39">
        <v>-287610</v>
      </c>
      <c r="H1908" s="39">
        <v>0.1</v>
      </c>
      <c r="I1908" s="39">
        <v>181346040.63486901</v>
      </c>
    </row>
    <row r="1909" spans="1:9" x14ac:dyDescent="0.25">
      <c r="A1909" s="40">
        <v>41625</v>
      </c>
      <c r="B1909" s="39" t="s">
        <v>41</v>
      </c>
      <c r="C1909" s="39" t="s">
        <v>42</v>
      </c>
      <c r="D1909" s="39">
        <v>2130620</v>
      </c>
      <c r="E1909" s="39">
        <v>2177980</v>
      </c>
      <c r="F1909" s="39">
        <v>-2.17449</v>
      </c>
      <c r="G1909" s="39">
        <v>-47360</v>
      </c>
      <c r="H1909" s="39">
        <v>0.11</v>
      </c>
      <c r="I1909" s="39">
        <v>230952105.93510801</v>
      </c>
    </row>
    <row r="1910" spans="1:9" x14ac:dyDescent="0.25">
      <c r="A1910" s="40">
        <v>41624</v>
      </c>
      <c r="B1910" s="39" t="s">
        <v>41</v>
      </c>
      <c r="C1910" s="39" t="s">
        <v>42</v>
      </c>
      <c r="D1910" s="39">
        <v>2177980</v>
      </c>
      <c r="E1910" s="39">
        <v>2106030</v>
      </c>
      <c r="F1910" s="39">
        <v>3.4163800000000002</v>
      </c>
      <c r="G1910" s="39">
        <v>71950</v>
      </c>
      <c r="H1910" s="39">
        <v>0.11</v>
      </c>
      <c r="I1910" s="39">
        <v>248064662.068481</v>
      </c>
    </row>
    <row r="1911" spans="1:9" x14ac:dyDescent="0.25">
      <c r="A1911" s="40">
        <v>41621</v>
      </c>
      <c r="B1911" s="39" t="s">
        <v>41</v>
      </c>
      <c r="C1911" s="39" t="s">
        <v>42</v>
      </c>
      <c r="D1911" s="39">
        <v>2106030</v>
      </c>
      <c r="E1911" s="39">
        <v>2102330</v>
      </c>
      <c r="F1911" s="39">
        <v>0.17599999999999999</v>
      </c>
      <c r="G1911" s="39">
        <v>3700</v>
      </c>
      <c r="H1911" s="39">
        <v>0.11</v>
      </c>
      <c r="I1911" s="39">
        <v>239869796.90175501</v>
      </c>
    </row>
    <row r="1912" spans="1:9" x14ac:dyDescent="0.25">
      <c r="A1912" s="40">
        <v>41620</v>
      </c>
      <c r="B1912" s="39" t="s">
        <v>41</v>
      </c>
      <c r="C1912" s="39" t="s">
        <v>42</v>
      </c>
      <c r="D1912" s="39">
        <v>2102330</v>
      </c>
      <c r="E1912" s="39">
        <v>2063280</v>
      </c>
      <c r="F1912" s="39">
        <v>1.89262</v>
      </c>
      <c r="G1912" s="39">
        <v>39050</v>
      </c>
      <c r="H1912" s="39">
        <v>0.12</v>
      </c>
      <c r="I1912" s="39">
        <v>244704204.23508501</v>
      </c>
    </row>
    <row r="1913" spans="1:9" x14ac:dyDescent="0.25">
      <c r="A1913" s="40">
        <v>41619</v>
      </c>
      <c r="B1913" s="39" t="s">
        <v>41</v>
      </c>
      <c r="C1913" s="39" t="s">
        <v>42</v>
      </c>
      <c r="D1913" s="39">
        <v>2063280</v>
      </c>
      <c r="E1913" s="39">
        <v>1893550</v>
      </c>
      <c r="F1913" s="39">
        <v>8.9635899999999999</v>
      </c>
      <c r="G1913" s="39">
        <v>169730</v>
      </c>
      <c r="H1913" s="39">
        <v>0.13</v>
      </c>
      <c r="I1913" s="39">
        <v>272139754.40171897</v>
      </c>
    </row>
    <row r="1914" spans="1:9" x14ac:dyDescent="0.25">
      <c r="A1914" s="40">
        <v>41618</v>
      </c>
      <c r="B1914" s="39" t="s">
        <v>41</v>
      </c>
      <c r="C1914" s="39" t="s">
        <v>42</v>
      </c>
      <c r="D1914" s="39">
        <v>1893550</v>
      </c>
      <c r="E1914" s="39">
        <v>1860060</v>
      </c>
      <c r="F1914" s="39">
        <v>1.8004800000000001</v>
      </c>
      <c r="G1914" s="39">
        <v>33490</v>
      </c>
      <c r="H1914" s="39">
        <v>0.13</v>
      </c>
      <c r="I1914" s="39">
        <v>253540033.168244</v>
      </c>
    </row>
    <row r="1915" spans="1:9" x14ac:dyDescent="0.25">
      <c r="A1915" s="40">
        <v>41617</v>
      </c>
      <c r="B1915" s="39" t="s">
        <v>41</v>
      </c>
      <c r="C1915" s="39" t="s">
        <v>42</v>
      </c>
      <c r="D1915" s="39">
        <v>1860060</v>
      </c>
      <c r="E1915" s="39">
        <v>1912590</v>
      </c>
      <c r="F1915" s="39">
        <v>-2.74654</v>
      </c>
      <c r="G1915" s="39">
        <v>-52530</v>
      </c>
      <c r="H1915" s="39">
        <v>0.13</v>
      </c>
      <c r="I1915" s="39">
        <v>244405683.80155</v>
      </c>
    </row>
    <row r="1916" spans="1:9" x14ac:dyDescent="0.25">
      <c r="A1916" s="40">
        <v>41614</v>
      </c>
      <c r="B1916" s="39" t="s">
        <v>41</v>
      </c>
      <c r="C1916" s="39" t="s">
        <v>42</v>
      </c>
      <c r="D1916" s="39">
        <v>1912590</v>
      </c>
      <c r="E1916" s="39">
        <v>2060700</v>
      </c>
      <c r="F1916" s="39">
        <v>-7.18736</v>
      </c>
      <c r="G1916" s="39">
        <v>-148110</v>
      </c>
      <c r="H1916" s="39">
        <v>0.13</v>
      </c>
      <c r="I1916" s="39">
        <v>251307950.70159301</v>
      </c>
    </row>
    <row r="1917" spans="1:9" x14ac:dyDescent="0.25">
      <c r="A1917" s="40">
        <v>41613</v>
      </c>
      <c r="B1917" s="39" t="s">
        <v>41</v>
      </c>
      <c r="C1917" s="39" t="s">
        <v>42</v>
      </c>
      <c r="D1917" s="39">
        <v>2060700</v>
      </c>
      <c r="E1917" s="39">
        <v>2008590</v>
      </c>
      <c r="F1917" s="39">
        <v>2.59436</v>
      </c>
      <c r="G1917" s="39">
        <v>52110</v>
      </c>
      <c r="H1917" s="39">
        <v>0.13</v>
      </c>
      <c r="I1917" s="39">
        <v>270769111.00171697</v>
      </c>
    </row>
    <row r="1918" spans="1:9" x14ac:dyDescent="0.25">
      <c r="A1918" s="40">
        <v>41612</v>
      </c>
      <c r="B1918" s="39" t="s">
        <v>41</v>
      </c>
      <c r="C1918" s="39" t="s">
        <v>42</v>
      </c>
      <c r="D1918" s="39">
        <v>2008590</v>
      </c>
      <c r="E1918" s="39">
        <v>2080340</v>
      </c>
      <c r="F1918" s="39">
        <v>-3.44896</v>
      </c>
      <c r="G1918" s="39">
        <v>-71750</v>
      </c>
      <c r="H1918" s="39">
        <v>0.13</v>
      </c>
      <c r="I1918" s="39">
        <v>263922030.701673</v>
      </c>
    </row>
    <row r="1919" spans="1:9" x14ac:dyDescent="0.25">
      <c r="A1919" s="40">
        <v>41611</v>
      </c>
      <c r="B1919" s="39" t="s">
        <v>41</v>
      </c>
      <c r="C1919" s="39" t="s">
        <v>42</v>
      </c>
      <c r="D1919" s="39">
        <v>2080340</v>
      </c>
      <c r="E1919" s="39">
        <v>1991310</v>
      </c>
      <c r="F1919" s="39">
        <v>4.4709300000000001</v>
      </c>
      <c r="G1919" s="39">
        <v>89030</v>
      </c>
      <c r="H1919" s="39">
        <v>0.14000000000000001</v>
      </c>
      <c r="I1919" s="39">
        <v>285831781.53506601</v>
      </c>
    </row>
    <row r="1920" spans="1:9" x14ac:dyDescent="0.25">
      <c r="A1920" s="40">
        <v>41610</v>
      </c>
      <c r="B1920" s="39" t="s">
        <v>41</v>
      </c>
      <c r="C1920" s="39" t="s">
        <v>42</v>
      </c>
      <c r="D1920" s="39">
        <v>1991310</v>
      </c>
      <c r="E1920" s="39">
        <v>1927420</v>
      </c>
      <c r="F1920" s="39">
        <v>3.3147899999999999</v>
      </c>
      <c r="G1920" s="39">
        <v>63890</v>
      </c>
      <c r="H1920" s="39">
        <v>0.15</v>
      </c>
      <c r="I1920" s="39">
        <v>298490731.30165899</v>
      </c>
    </row>
    <row r="1921" spans="1:9" x14ac:dyDescent="0.25">
      <c r="A1921" s="40">
        <v>41607</v>
      </c>
      <c r="B1921" s="39" t="s">
        <v>41</v>
      </c>
      <c r="C1921" s="39" t="s">
        <v>42</v>
      </c>
      <c r="D1921" s="39">
        <v>1927420</v>
      </c>
      <c r="E1921" s="39">
        <v>1905300</v>
      </c>
      <c r="F1921" s="39">
        <v>1.1609700000000001</v>
      </c>
      <c r="G1921" s="39">
        <v>22120</v>
      </c>
      <c r="H1921" s="39">
        <v>0.15</v>
      </c>
      <c r="I1921" s="39">
        <v>293732383.26827198</v>
      </c>
    </row>
    <row r="1922" spans="1:9" x14ac:dyDescent="0.25">
      <c r="A1922" s="40">
        <v>41605</v>
      </c>
      <c r="B1922" s="39" t="s">
        <v>41</v>
      </c>
      <c r="C1922" s="39" t="s">
        <v>42</v>
      </c>
      <c r="D1922" s="39">
        <v>1905300</v>
      </c>
      <c r="E1922" s="39">
        <v>1878780</v>
      </c>
      <c r="F1922" s="39">
        <v>1.4115500000000001</v>
      </c>
      <c r="G1922" s="39">
        <v>26520</v>
      </c>
      <c r="H1922" s="39">
        <v>0.15</v>
      </c>
      <c r="I1922" s="39">
        <v>290361369.00158697</v>
      </c>
    </row>
    <row r="1923" spans="1:9" x14ac:dyDescent="0.25">
      <c r="A1923" s="40">
        <v>41604</v>
      </c>
      <c r="B1923" s="39" t="s">
        <v>41</v>
      </c>
      <c r="C1923" s="39" t="s">
        <v>42</v>
      </c>
      <c r="D1923" s="39">
        <v>1878780</v>
      </c>
      <c r="E1923" s="39">
        <v>1860790</v>
      </c>
      <c r="F1923" s="39">
        <v>0.96679000000000004</v>
      </c>
      <c r="G1923" s="39">
        <v>17990</v>
      </c>
      <c r="H1923" s="39">
        <v>0.15</v>
      </c>
      <c r="I1923" s="39">
        <v>286319809.40156502</v>
      </c>
    </row>
    <row r="1924" spans="1:9" x14ac:dyDescent="0.25">
      <c r="A1924" s="40">
        <v>41603</v>
      </c>
      <c r="B1924" s="39" t="s">
        <v>41</v>
      </c>
      <c r="C1924" s="39" t="s">
        <v>42</v>
      </c>
      <c r="D1924" s="39">
        <v>1860790</v>
      </c>
      <c r="E1924" s="39">
        <v>1856260</v>
      </c>
      <c r="F1924" s="39">
        <v>0.24404000000000001</v>
      </c>
      <c r="G1924" s="39">
        <v>4530</v>
      </c>
      <c r="H1924" s="39">
        <v>0.15</v>
      </c>
      <c r="I1924" s="39">
        <v>283578193.36821699</v>
      </c>
    </row>
    <row r="1925" spans="1:9" x14ac:dyDescent="0.25">
      <c r="A1925" s="40">
        <v>41600</v>
      </c>
      <c r="B1925" s="39" t="s">
        <v>41</v>
      </c>
      <c r="C1925" s="39" t="s">
        <v>42</v>
      </c>
      <c r="D1925" s="39">
        <v>1856260</v>
      </c>
      <c r="E1925" s="39">
        <v>1889700</v>
      </c>
      <c r="F1925" s="39">
        <v>-1.76959</v>
      </c>
      <c r="G1925" s="39">
        <v>-33440</v>
      </c>
      <c r="H1925" s="39">
        <v>0.16</v>
      </c>
      <c r="I1925" s="39">
        <v>289384746.46821302</v>
      </c>
    </row>
    <row r="1926" spans="1:9" x14ac:dyDescent="0.25">
      <c r="A1926" s="40">
        <v>41599</v>
      </c>
      <c r="B1926" s="39" t="s">
        <v>41</v>
      </c>
      <c r="C1926" s="39" t="s">
        <v>42</v>
      </c>
      <c r="D1926" s="39">
        <v>1889700</v>
      </c>
      <c r="E1926" s="39">
        <v>2018620</v>
      </c>
      <c r="F1926" s="39">
        <v>-6.3865400000000001</v>
      </c>
      <c r="G1926" s="39">
        <v>-128920</v>
      </c>
      <c r="H1926" s="39">
        <v>0.16</v>
      </c>
      <c r="I1926" s="39">
        <v>294597931.00157398</v>
      </c>
    </row>
    <row r="1927" spans="1:9" x14ac:dyDescent="0.25">
      <c r="A1927" s="40">
        <v>41598</v>
      </c>
      <c r="B1927" s="39" t="s">
        <v>41</v>
      </c>
      <c r="C1927" s="39" t="s">
        <v>42</v>
      </c>
      <c r="D1927" s="39">
        <v>2018620</v>
      </c>
      <c r="E1927" s="39">
        <v>2121490</v>
      </c>
      <c r="F1927" s="39">
        <v>-4.8489500000000003</v>
      </c>
      <c r="G1927" s="39">
        <v>-102870</v>
      </c>
      <c r="H1927" s="39">
        <v>0.15</v>
      </c>
      <c r="I1927" s="39">
        <v>310658889.26834798</v>
      </c>
    </row>
    <row r="1928" spans="1:9" x14ac:dyDescent="0.25">
      <c r="A1928" s="40">
        <v>41597</v>
      </c>
      <c r="B1928" s="39" t="s">
        <v>41</v>
      </c>
      <c r="C1928" s="39" t="s">
        <v>42</v>
      </c>
      <c r="D1928" s="39">
        <v>2121490</v>
      </c>
      <c r="E1928" s="39">
        <v>2062310</v>
      </c>
      <c r="F1928" s="39">
        <v>2.8696000000000002</v>
      </c>
      <c r="G1928" s="39">
        <v>59180</v>
      </c>
      <c r="H1928" s="39">
        <v>0.15</v>
      </c>
      <c r="I1928" s="39">
        <v>324368749.36843401</v>
      </c>
    </row>
    <row r="1929" spans="1:9" x14ac:dyDescent="0.25">
      <c r="A1929" s="40">
        <v>41596</v>
      </c>
      <c r="B1929" s="39" t="s">
        <v>41</v>
      </c>
      <c r="C1929" s="39" t="s">
        <v>42</v>
      </c>
      <c r="D1929" s="39">
        <v>2062310</v>
      </c>
      <c r="E1929" s="39">
        <v>2067970</v>
      </c>
      <c r="F1929" s="39">
        <v>-0.2737</v>
      </c>
      <c r="G1929" s="39">
        <v>-5660</v>
      </c>
      <c r="H1929" s="39">
        <v>0.16</v>
      </c>
      <c r="I1929" s="39">
        <v>321507254.63505101</v>
      </c>
    </row>
    <row r="1930" spans="1:9" x14ac:dyDescent="0.25">
      <c r="A1930" s="40">
        <v>41593</v>
      </c>
      <c r="B1930" s="39" t="s">
        <v>41</v>
      </c>
      <c r="C1930" s="39" t="s">
        <v>42</v>
      </c>
      <c r="D1930" s="39">
        <v>2067970</v>
      </c>
      <c r="E1930" s="39">
        <v>2136960</v>
      </c>
      <c r="F1930" s="39">
        <v>-3.2284199999999998</v>
      </c>
      <c r="G1930" s="39">
        <v>-68990</v>
      </c>
      <c r="H1930" s="39">
        <v>0.15</v>
      </c>
      <c r="I1930" s="39">
        <v>300675944.76838899</v>
      </c>
    </row>
    <row r="1931" spans="1:9" x14ac:dyDescent="0.25">
      <c r="A1931" s="40">
        <v>41592</v>
      </c>
      <c r="B1931" s="39" t="s">
        <v>41</v>
      </c>
      <c r="C1931" s="39" t="s">
        <v>42</v>
      </c>
      <c r="D1931" s="39">
        <v>2136960</v>
      </c>
      <c r="E1931" s="39">
        <v>2159160</v>
      </c>
      <c r="F1931" s="39">
        <v>-1.0281800000000001</v>
      </c>
      <c r="G1931" s="39">
        <v>-22200</v>
      </c>
      <c r="H1931" s="39">
        <v>0.15</v>
      </c>
      <c r="I1931" s="39">
        <v>310706860.80177999</v>
      </c>
    </row>
    <row r="1932" spans="1:9" x14ac:dyDescent="0.25">
      <c r="A1932" s="40">
        <v>41591</v>
      </c>
      <c r="B1932" s="39" t="s">
        <v>41</v>
      </c>
      <c r="C1932" s="39" t="s">
        <v>42</v>
      </c>
      <c r="D1932" s="39">
        <v>2159160</v>
      </c>
      <c r="E1932" s="39">
        <v>2201650</v>
      </c>
      <c r="F1932" s="39">
        <v>-1.9299200000000001</v>
      </c>
      <c r="G1932" s="39">
        <v>-42490</v>
      </c>
      <c r="H1932" s="39">
        <v>0.15</v>
      </c>
      <c r="I1932" s="39">
        <v>313934666.801799</v>
      </c>
    </row>
    <row r="1933" spans="1:9" x14ac:dyDescent="0.25">
      <c r="A1933" s="40">
        <v>41590</v>
      </c>
      <c r="B1933" s="39" t="s">
        <v>41</v>
      </c>
      <c r="C1933" s="39" t="s">
        <v>42</v>
      </c>
      <c r="D1933" s="39">
        <v>2201650</v>
      </c>
      <c r="E1933" s="39">
        <v>2186850</v>
      </c>
      <c r="F1933" s="39">
        <v>0.67676999999999998</v>
      </c>
      <c r="G1933" s="39">
        <v>14800</v>
      </c>
      <c r="H1933" s="39">
        <v>0.14000000000000001</v>
      </c>
      <c r="I1933" s="39">
        <v>305801846.16850102</v>
      </c>
    </row>
    <row r="1934" spans="1:9" x14ac:dyDescent="0.25">
      <c r="A1934" s="40">
        <v>41589</v>
      </c>
      <c r="B1934" s="39" t="s">
        <v>41</v>
      </c>
      <c r="C1934" s="39" t="s">
        <v>42</v>
      </c>
      <c r="D1934" s="39">
        <v>2186850</v>
      </c>
      <c r="E1934" s="39">
        <v>2235580</v>
      </c>
      <c r="F1934" s="39">
        <v>-2.1797499999999999</v>
      </c>
      <c r="G1934" s="39">
        <v>-48730</v>
      </c>
      <c r="H1934" s="39">
        <v>0.14000000000000001</v>
      </c>
      <c r="I1934" s="39">
        <v>298279050.50182199</v>
      </c>
    </row>
    <row r="1935" spans="1:9" x14ac:dyDescent="0.25">
      <c r="A1935" s="40">
        <v>41586</v>
      </c>
      <c r="B1935" s="39" t="s">
        <v>41</v>
      </c>
      <c r="C1935" s="39" t="s">
        <v>42</v>
      </c>
      <c r="D1935" s="39">
        <v>2235580</v>
      </c>
      <c r="E1935" s="39">
        <v>2423120</v>
      </c>
      <c r="F1935" s="39">
        <v>-7.7396099999999999</v>
      </c>
      <c r="G1935" s="39">
        <v>-187540</v>
      </c>
      <c r="H1935" s="39">
        <v>0.14000000000000001</v>
      </c>
      <c r="I1935" s="39">
        <v>304925660.06852901</v>
      </c>
    </row>
    <row r="1936" spans="1:9" x14ac:dyDescent="0.25">
      <c r="A1936" s="40">
        <v>41585</v>
      </c>
      <c r="B1936" s="39" t="s">
        <v>41</v>
      </c>
      <c r="C1936" s="39" t="s">
        <v>42</v>
      </c>
      <c r="D1936" s="39">
        <v>2423120</v>
      </c>
      <c r="E1936" s="39">
        <v>2271310</v>
      </c>
      <c r="F1936" s="39">
        <v>6.6838100000000003</v>
      </c>
      <c r="G1936" s="39">
        <v>151810</v>
      </c>
      <c r="H1936" s="39">
        <v>0.14000000000000001</v>
      </c>
      <c r="I1936" s="39">
        <v>329293930.93535203</v>
      </c>
    </row>
    <row r="1937" spans="1:9" x14ac:dyDescent="0.25">
      <c r="A1937" s="40">
        <v>41584</v>
      </c>
      <c r="B1937" s="39" t="s">
        <v>41</v>
      </c>
      <c r="C1937" s="39" t="s">
        <v>42</v>
      </c>
      <c r="D1937" s="39">
        <v>2271310</v>
      </c>
      <c r="E1937" s="39">
        <v>2357310</v>
      </c>
      <c r="F1937" s="39">
        <v>-3.6482299999999999</v>
      </c>
      <c r="G1937" s="39">
        <v>-86000</v>
      </c>
      <c r="H1937" s="39">
        <v>0.14000000000000001</v>
      </c>
      <c r="I1937" s="39">
        <v>308663457.96855903</v>
      </c>
    </row>
    <row r="1938" spans="1:9" x14ac:dyDescent="0.25">
      <c r="A1938" s="40">
        <v>41583</v>
      </c>
      <c r="B1938" s="39" t="s">
        <v>41</v>
      </c>
      <c r="C1938" s="39" t="s">
        <v>42</v>
      </c>
      <c r="D1938" s="39">
        <v>2357310</v>
      </c>
      <c r="E1938" s="39">
        <v>2332720</v>
      </c>
      <c r="F1938" s="39">
        <v>1.05413</v>
      </c>
      <c r="G1938" s="39">
        <v>24590</v>
      </c>
      <c r="H1938" s="39">
        <v>0.14000000000000001</v>
      </c>
      <c r="I1938" s="39">
        <v>320350571.30196398</v>
      </c>
    </row>
    <row r="1939" spans="1:9" x14ac:dyDescent="0.25">
      <c r="A1939" s="40">
        <v>41582</v>
      </c>
      <c r="B1939" s="39" t="s">
        <v>41</v>
      </c>
      <c r="C1939" s="39" t="s">
        <v>42</v>
      </c>
      <c r="D1939" s="39">
        <v>2332720</v>
      </c>
      <c r="E1939" s="39">
        <v>2499270</v>
      </c>
      <c r="F1939" s="39">
        <v>-6.6639499999999998</v>
      </c>
      <c r="G1939" s="39">
        <v>-166550</v>
      </c>
      <c r="H1939" s="39">
        <v>0.12</v>
      </c>
      <c r="I1939" s="39">
        <v>285517152.26861</v>
      </c>
    </row>
    <row r="1940" spans="1:9" x14ac:dyDescent="0.25">
      <c r="A1940" s="40">
        <v>41579</v>
      </c>
      <c r="B1940" s="39" t="s">
        <v>41</v>
      </c>
      <c r="C1940" s="39" t="s">
        <v>42</v>
      </c>
      <c r="D1940" s="39">
        <v>2499270</v>
      </c>
      <c r="E1940" s="39">
        <v>2491670</v>
      </c>
      <c r="F1940" s="39">
        <v>0.30502000000000001</v>
      </c>
      <c r="G1940" s="39">
        <v>7600</v>
      </c>
      <c r="H1940" s="39">
        <v>0.12</v>
      </c>
      <c r="I1940" s="39">
        <v>294655602.10208201</v>
      </c>
    </row>
    <row r="1941" spans="1:9" x14ac:dyDescent="0.25">
      <c r="A1941" s="40">
        <v>41578</v>
      </c>
      <c r="B1941" s="39" t="s">
        <v>41</v>
      </c>
      <c r="C1941" s="39" t="s">
        <v>42</v>
      </c>
      <c r="D1941" s="39">
        <v>2491670</v>
      </c>
      <c r="E1941" s="39">
        <v>2508410</v>
      </c>
      <c r="F1941" s="39">
        <v>-0.66735999999999995</v>
      </c>
      <c r="G1941" s="39">
        <v>-16740</v>
      </c>
      <c r="H1941" s="39">
        <v>0.12</v>
      </c>
      <c r="I1941" s="39">
        <v>293759587.43540901</v>
      </c>
    </row>
    <row r="1942" spans="1:9" x14ac:dyDescent="0.25">
      <c r="A1942" s="40">
        <v>41577</v>
      </c>
      <c r="B1942" s="39" t="s">
        <v>41</v>
      </c>
      <c r="C1942" s="39" t="s">
        <v>42</v>
      </c>
      <c r="D1942" s="39">
        <v>2508410</v>
      </c>
      <c r="E1942" s="39">
        <v>2482050</v>
      </c>
      <c r="F1942" s="39">
        <v>1.06203</v>
      </c>
      <c r="G1942" s="39">
        <v>26360</v>
      </c>
      <c r="H1942" s="39">
        <v>0.11</v>
      </c>
      <c r="I1942" s="39">
        <v>273157487.635423</v>
      </c>
    </row>
    <row r="1943" spans="1:9" x14ac:dyDescent="0.25">
      <c r="A1943" s="40">
        <v>41576</v>
      </c>
      <c r="B1943" s="39" t="s">
        <v>41</v>
      </c>
      <c r="C1943" s="39" t="s">
        <v>42</v>
      </c>
      <c r="D1943" s="39">
        <v>2482050</v>
      </c>
      <c r="E1943" s="39">
        <v>2503560</v>
      </c>
      <c r="F1943" s="39">
        <v>-0.85918000000000005</v>
      </c>
      <c r="G1943" s="39">
        <v>-21510</v>
      </c>
      <c r="H1943" s="39">
        <v>0.11</v>
      </c>
      <c r="I1943" s="39">
        <v>264081846.50206801</v>
      </c>
    </row>
    <row r="1944" spans="1:9" x14ac:dyDescent="0.25">
      <c r="A1944" s="40">
        <v>41575</v>
      </c>
      <c r="B1944" s="39" t="s">
        <v>41</v>
      </c>
      <c r="C1944" s="39" t="s">
        <v>42</v>
      </c>
      <c r="D1944" s="39">
        <v>2503560</v>
      </c>
      <c r="E1944" s="39">
        <v>2492110</v>
      </c>
      <c r="F1944" s="39">
        <v>0.45945000000000003</v>
      </c>
      <c r="G1944" s="39">
        <v>11450</v>
      </c>
      <c r="H1944" s="39">
        <v>0.11</v>
      </c>
      <c r="I1944" s="39">
        <v>266370438.802086</v>
      </c>
    </row>
    <row r="1945" spans="1:9" x14ac:dyDescent="0.25">
      <c r="A1945" s="40">
        <v>41572</v>
      </c>
      <c r="B1945" s="39" t="s">
        <v>41</v>
      </c>
      <c r="C1945" s="39" t="s">
        <v>42</v>
      </c>
      <c r="D1945" s="39">
        <v>2492110</v>
      </c>
      <c r="E1945" s="39">
        <v>2475100</v>
      </c>
      <c r="F1945" s="39">
        <v>0.68723999999999996</v>
      </c>
      <c r="G1945" s="39">
        <v>17010</v>
      </c>
      <c r="H1945" s="39">
        <v>0.1</v>
      </c>
      <c r="I1945" s="39">
        <v>255183756.968743</v>
      </c>
    </row>
    <row r="1946" spans="1:9" x14ac:dyDescent="0.25">
      <c r="A1946" s="40">
        <v>41571</v>
      </c>
      <c r="B1946" s="39" t="s">
        <v>41</v>
      </c>
      <c r="C1946" s="39" t="s">
        <v>42</v>
      </c>
      <c r="D1946" s="39">
        <v>2475100</v>
      </c>
      <c r="E1946" s="39">
        <v>2548700</v>
      </c>
      <c r="F1946" s="39">
        <v>-2.88775</v>
      </c>
      <c r="G1946" s="39">
        <v>-73600</v>
      </c>
      <c r="H1946" s="39">
        <v>0.1</v>
      </c>
      <c r="I1946" s="39">
        <v>243541589.66872901</v>
      </c>
    </row>
    <row r="1947" spans="1:9" x14ac:dyDescent="0.25">
      <c r="A1947" s="40">
        <v>41570</v>
      </c>
      <c r="B1947" s="39" t="s">
        <v>41</v>
      </c>
      <c r="C1947" s="39" t="s">
        <v>42</v>
      </c>
      <c r="D1947" s="39">
        <v>2548700</v>
      </c>
      <c r="E1947" s="39">
        <v>2521090</v>
      </c>
      <c r="F1947" s="39">
        <v>1.0951599999999999</v>
      </c>
      <c r="G1947" s="39">
        <v>27610</v>
      </c>
      <c r="H1947" s="39">
        <v>0.09</v>
      </c>
      <c r="I1947" s="39">
        <v>234217034.335457</v>
      </c>
    </row>
    <row r="1948" spans="1:9" x14ac:dyDescent="0.25">
      <c r="A1948" s="40">
        <v>41569</v>
      </c>
      <c r="B1948" s="39" t="s">
        <v>41</v>
      </c>
      <c r="C1948" s="39" t="s">
        <v>42</v>
      </c>
      <c r="D1948" s="39">
        <v>2521090</v>
      </c>
      <c r="E1948" s="39">
        <v>2518310</v>
      </c>
      <c r="F1948" s="39">
        <v>0.11039</v>
      </c>
      <c r="G1948" s="39">
        <v>2780</v>
      </c>
      <c r="H1948" s="39">
        <v>0.09</v>
      </c>
      <c r="I1948" s="39">
        <v>231679767.36876699</v>
      </c>
    </row>
    <row r="1949" spans="1:9" x14ac:dyDescent="0.25">
      <c r="A1949" s="40">
        <v>41568</v>
      </c>
      <c r="B1949" s="39" t="s">
        <v>41</v>
      </c>
      <c r="C1949" s="39" t="s">
        <v>42</v>
      </c>
      <c r="D1949" s="39">
        <v>2518310</v>
      </c>
      <c r="E1949" s="39">
        <v>2433780</v>
      </c>
      <c r="F1949" s="39">
        <v>3.4731999999999998</v>
      </c>
      <c r="G1949" s="39">
        <v>84530</v>
      </c>
      <c r="H1949" s="39">
        <v>0.09</v>
      </c>
      <c r="I1949" s="39">
        <v>221351054.63543099</v>
      </c>
    </row>
    <row r="1950" spans="1:9" x14ac:dyDescent="0.25">
      <c r="A1950" s="40">
        <v>41565</v>
      </c>
      <c r="B1950" s="39" t="s">
        <v>41</v>
      </c>
      <c r="C1950" s="39" t="s">
        <v>42</v>
      </c>
      <c r="D1950" s="39">
        <v>2433780</v>
      </c>
      <c r="E1950" s="39">
        <v>2507240</v>
      </c>
      <c r="F1950" s="39">
        <v>-2.92991</v>
      </c>
      <c r="G1950" s="39">
        <v>-73460</v>
      </c>
      <c r="H1950" s="39">
        <v>0.09</v>
      </c>
      <c r="I1950" s="39">
        <v>212704259.40202799</v>
      </c>
    </row>
    <row r="1951" spans="1:9" x14ac:dyDescent="0.25">
      <c r="A1951" s="40">
        <v>41564</v>
      </c>
      <c r="B1951" s="39" t="s">
        <v>41</v>
      </c>
      <c r="C1951" s="39" t="s">
        <v>42</v>
      </c>
      <c r="D1951" s="39">
        <v>2507240</v>
      </c>
      <c r="E1951" s="39">
        <v>2876140</v>
      </c>
      <c r="F1951" s="39">
        <v>-12.826219999999999</v>
      </c>
      <c r="G1951" s="39">
        <v>-368900</v>
      </c>
      <c r="H1951" s="39">
        <v>0.08</v>
      </c>
      <c r="I1951" s="39">
        <v>196559258.535422</v>
      </c>
    </row>
    <row r="1952" spans="1:9" x14ac:dyDescent="0.25">
      <c r="A1952" s="40">
        <v>41563</v>
      </c>
      <c r="B1952" s="39" t="s">
        <v>41</v>
      </c>
      <c r="C1952" s="39" t="s">
        <v>42</v>
      </c>
      <c r="D1952" s="39">
        <v>2876140</v>
      </c>
      <c r="E1952" s="39">
        <v>3609320</v>
      </c>
      <c r="F1952" s="39">
        <v>-20.31352</v>
      </c>
      <c r="G1952" s="39">
        <v>-733180</v>
      </c>
      <c r="H1952" s="39">
        <v>7.0000000000000007E-2</v>
      </c>
      <c r="I1952" s="39">
        <v>209661018.86906299</v>
      </c>
    </row>
    <row r="1953" spans="1:9" x14ac:dyDescent="0.25">
      <c r="A1953" s="40">
        <v>41562</v>
      </c>
      <c r="B1953" s="39" t="s">
        <v>41</v>
      </c>
      <c r="C1953" s="39" t="s">
        <v>42</v>
      </c>
      <c r="D1953" s="39">
        <v>3609320</v>
      </c>
      <c r="E1953" s="39">
        <v>3317060</v>
      </c>
      <c r="F1953" s="39">
        <v>8.81081</v>
      </c>
      <c r="G1953" s="39">
        <v>292260</v>
      </c>
      <c r="H1953" s="39">
        <v>0.06</v>
      </c>
      <c r="I1953" s="39">
        <v>207162936.93634099</v>
      </c>
    </row>
    <row r="1954" spans="1:9" x14ac:dyDescent="0.25">
      <c r="A1954" s="40">
        <v>41561</v>
      </c>
      <c r="B1954" s="39" t="s">
        <v>41</v>
      </c>
      <c r="C1954" s="39" t="s">
        <v>42</v>
      </c>
      <c r="D1954" s="39">
        <v>3317060</v>
      </c>
      <c r="E1954" s="39">
        <v>3221110</v>
      </c>
      <c r="F1954" s="39">
        <v>2.97879</v>
      </c>
      <c r="G1954" s="39">
        <v>95950</v>
      </c>
      <c r="H1954" s="39">
        <v>0.06</v>
      </c>
      <c r="I1954" s="39">
        <v>198680837.13609701</v>
      </c>
    </row>
    <row r="1955" spans="1:9" x14ac:dyDescent="0.25">
      <c r="A1955" s="40">
        <v>41558</v>
      </c>
      <c r="B1955" s="39" t="s">
        <v>41</v>
      </c>
      <c r="C1955" s="39" t="s">
        <v>42</v>
      </c>
      <c r="D1955" s="39">
        <v>3221110</v>
      </c>
      <c r="E1955" s="39">
        <v>3422470</v>
      </c>
      <c r="F1955" s="39">
        <v>-5.88347</v>
      </c>
      <c r="G1955" s="39">
        <v>-201360</v>
      </c>
      <c r="H1955" s="39">
        <v>0.06</v>
      </c>
      <c r="I1955" s="39">
        <v>194544306.96935001</v>
      </c>
    </row>
    <row r="1956" spans="1:9" x14ac:dyDescent="0.25">
      <c r="A1956" s="40">
        <v>41557</v>
      </c>
      <c r="B1956" s="39" t="s">
        <v>41</v>
      </c>
      <c r="C1956" s="39" t="s">
        <v>42</v>
      </c>
      <c r="D1956" s="39">
        <v>3422470</v>
      </c>
      <c r="E1956" s="39">
        <v>4333840</v>
      </c>
      <c r="F1956" s="39">
        <v>-21.029160000000001</v>
      </c>
      <c r="G1956" s="39">
        <v>-911370</v>
      </c>
      <c r="H1956" s="39">
        <v>0.06</v>
      </c>
      <c r="I1956" s="39">
        <v>198149604.76951799</v>
      </c>
    </row>
    <row r="1957" spans="1:9" x14ac:dyDescent="0.25">
      <c r="A1957" s="40">
        <v>41556</v>
      </c>
      <c r="B1957" s="39" t="s">
        <v>41</v>
      </c>
      <c r="C1957" s="39" t="s">
        <v>42</v>
      </c>
      <c r="D1957" s="39">
        <v>4333840</v>
      </c>
      <c r="E1957" s="39">
        <v>4542410</v>
      </c>
      <c r="F1957" s="39">
        <v>-4.5916199999999998</v>
      </c>
      <c r="G1957" s="39">
        <v>-208570</v>
      </c>
      <c r="H1957" s="39">
        <v>0.05</v>
      </c>
      <c r="I1957" s="39">
        <v>216244169.870278</v>
      </c>
    </row>
    <row r="1958" spans="1:9" x14ac:dyDescent="0.25">
      <c r="A1958" s="40">
        <v>41555</v>
      </c>
      <c r="B1958" s="39" t="s">
        <v>41</v>
      </c>
      <c r="C1958" s="39" t="s">
        <v>42</v>
      </c>
      <c r="D1958" s="39">
        <v>4542410</v>
      </c>
      <c r="E1958" s="39">
        <v>4181320</v>
      </c>
      <c r="F1958" s="39">
        <v>8.6357900000000001</v>
      </c>
      <c r="G1958" s="39">
        <v>361090</v>
      </c>
      <c r="H1958" s="39">
        <v>0.05</v>
      </c>
      <c r="I1958" s="39">
        <v>224379912.63711801</v>
      </c>
    </row>
    <row r="1959" spans="1:9" x14ac:dyDescent="0.25">
      <c r="A1959" s="40">
        <v>41554</v>
      </c>
      <c r="B1959" s="39" t="s">
        <v>41</v>
      </c>
      <c r="C1959" s="39" t="s">
        <v>42</v>
      </c>
      <c r="D1959" s="39">
        <v>4181320</v>
      </c>
      <c r="E1959" s="39">
        <v>3564820</v>
      </c>
      <c r="F1959" s="39">
        <v>17.294</v>
      </c>
      <c r="G1959" s="39">
        <v>616500</v>
      </c>
      <c r="H1959" s="39">
        <v>0.06</v>
      </c>
      <c r="I1959" s="39">
        <v>250447130.27015099</v>
      </c>
    </row>
    <row r="1960" spans="1:9" x14ac:dyDescent="0.25">
      <c r="A1960" s="40">
        <v>41551</v>
      </c>
      <c r="B1960" s="39" t="s">
        <v>41</v>
      </c>
      <c r="C1960" s="39" t="s">
        <v>42</v>
      </c>
      <c r="D1960" s="39">
        <v>3564820</v>
      </c>
      <c r="E1960" s="39">
        <v>3760460</v>
      </c>
      <c r="F1960" s="39">
        <v>-5.2025600000000001</v>
      </c>
      <c r="G1960" s="39">
        <v>-195640</v>
      </c>
      <c r="H1960" s="39">
        <v>0.06</v>
      </c>
      <c r="I1960" s="39">
        <v>213520835.26963699</v>
      </c>
    </row>
    <row r="1961" spans="1:9" x14ac:dyDescent="0.25">
      <c r="A1961" s="40">
        <v>41550</v>
      </c>
      <c r="B1961" s="39" t="s">
        <v>41</v>
      </c>
      <c r="C1961" s="39" t="s">
        <v>42</v>
      </c>
      <c r="D1961" s="39">
        <v>3760460</v>
      </c>
      <c r="E1961" s="39">
        <v>3465800</v>
      </c>
      <c r="F1961" s="39">
        <v>8.5019299999999998</v>
      </c>
      <c r="G1961" s="39">
        <v>294660</v>
      </c>
      <c r="H1961" s="39">
        <v>7.0000000000000007E-2</v>
      </c>
      <c r="I1961" s="39">
        <v>257202929.13646701</v>
      </c>
    </row>
    <row r="1962" spans="1:9" x14ac:dyDescent="0.25">
      <c r="A1962" s="40">
        <v>41549</v>
      </c>
      <c r="B1962" s="39" t="s">
        <v>41</v>
      </c>
      <c r="C1962" s="39" t="s">
        <v>42</v>
      </c>
      <c r="D1962" s="39">
        <v>3465800</v>
      </c>
      <c r="E1962" s="39">
        <v>3157970</v>
      </c>
      <c r="F1962" s="39">
        <v>9.7477199999999993</v>
      </c>
      <c r="G1962" s="39">
        <v>307830</v>
      </c>
      <c r="H1962" s="39">
        <v>0.08</v>
      </c>
      <c r="I1962" s="39">
        <v>275172967.33622098</v>
      </c>
    </row>
    <row r="1963" spans="1:9" x14ac:dyDescent="0.25">
      <c r="A1963" s="40">
        <v>41548</v>
      </c>
      <c r="B1963" s="39" t="s">
        <v>41</v>
      </c>
      <c r="C1963" s="39" t="s">
        <v>42</v>
      </c>
      <c r="D1963" s="39">
        <v>3157970</v>
      </c>
      <c r="E1963" s="39">
        <v>3453680</v>
      </c>
      <c r="F1963" s="39">
        <v>-8.5621700000000001</v>
      </c>
      <c r="G1963" s="39">
        <v>-295710</v>
      </c>
      <c r="H1963" s="39">
        <v>0.08</v>
      </c>
      <c r="I1963" s="39">
        <v>257048231.43596399</v>
      </c>
    </row>
    <row r="1964" spans="1:9" x14ac:dyDescent="0.25">
      <c r="A1964" s="40">
        <v>41547</v>
      </c>
      <c r="B1964" s="39" t="s">
        <v>41</v>
      </c>
      <c r="C1964" s="39" t="s">
        <v>42</v>
      </c>
      <c r="D1964" s="39">
        <v>3453680</v>
      </c>
      <c r="E1964" s="39">
        <v>3196040</v>
      </c>
      <c r="F1964" s="39">
        <v>8.0612300000000001</v>
      </c>
      <c r="G1964" s="39">
        <v>257640</v>
      </c>
      <c r="H1964" s="39">
        <v>0.08</v>
      </c>
      <c r="I1964" s="39">
        <v>286298559.736211</v>
      </c>
    </row>
    <row r="1965" spans="1:9" x14ac:dyDescent="0.25">
      <c r="A1965" s="40">
        <v>41544</v>
      </c>
      <c r="B1965" s="39" t="s">
        <v>41</v>
      </c>
      <c r="C1965" s="39" t="s">
        <v>42</v>
      </c>
      <c r="D1965" s="39">
        <v>3196040</v>
      </c>
      <c r="E1965" s="39">
        <v>2964170</v>
      </c>
      <c r="F1965" s="39">
        <v>7.8224299999999998</v>
      </c>
      <c r="G1965" s="39">
        <v>231870</v>
      </c>
      <c r="H1965" s="39">
        <v>0.09</v>
      </c>
      <c r="I1965" s="39">
        <v>292107402.53599602</v>
      </c>
    </row>
    <row r="1966" spans="1:9" x14ac:dyDescent="0.25">
      <c r="A1966" s="40">
        <v>41543</v>
      </c>
      <c r="B1966" s="39" t="s">
        <v>41</v>
      </c>
      <c r="C1966" s="39" t="s">
        <v>42</v>
      </c>
      <c r="D1966" s="39">
        <v>2964170</v>
      </c>
      <c r="E1966" s="39">
        <v>3064320</v>
      </c>
      <c r="F1966" s="39">
        <v>-3.2682600000000002</v>
      </c>
      <c r="G1966" s="39">
        <v>-100150</v>
      </c>
      <c r="H1966" s="39">
        <v>0.1</v>
      </c>
      <c r="I1966" s="39">
        <v>285736107.435803</v>
      </c>
    </row>
    <row r="1967" spans="1:9" x14ac:dyDescent="0.25">
      <c r="A1967" s="40">
        <v>41542</v>
      </c>
      <c r="B1967" s="39" t="s">
        <v>41</v>
      </c>
      <c r="C1967" s="39" t="s">
        <v>42</v>
      </c>
      <c r="D1967" s="39">
        <v>3064320</v>
      </c>
      <c r="E1967" s="39">
        <v>3069830</v>
      </c>
      <c r="F1967" s="39">
        <v>-0.17949000000000001</v>
      </c>
      <c r="G1967" s="39">
        <v>-5510</v>
      </c>
      <c r="H1967" s="39">
        <v>0.1</v>
      </c>
      <c r="I1967" s="39">
        <v>295390233.60255301</v>
      </c>
    </row>
    <row r="1968" spans="1:9" x14ac:dyDescent="0.25">
      <c r="A1968" s="40">
        <v>41541</v>
      </c>
      <c r="B1968" s="39" t="s">
        <v>41</v>
      </c>
      <c r="C1968" s="39" t="s">
        <v>42</v>
      </c>
      <c r="D1968" s="39">
        <v>3069830</v>
      </c>
      <c r="E1968" s="39">
        <v>3180480</v>
      </c>
      <c r="F1968" s="39">
        <v>-3.4790299999999998</v>
      </c>
      <c r="G1968" s="39">
        <v>-110650</v>
      </c>
      <c r="H1968" s="39">
        <v>0.1</v>
      </c>
      <c r="I1968" s="39">
        <v>295921379.23589098</v>
      </c>
    </row>
    <row r="1969" spans="1:9" x14ac:dyDescent="0.25">
      <c r="A1969" s="40">
        <v>41540</v>
      </c>
      <c r="B1969" s="39" t="s">
        <v>41</v>
      </c>
      <c r="C1969" s="39" t="s">
        <v>42</v>
      </c>
      <c r="D1969" s="39">
        <v>3180480</v>
      </c>
      <c r="E1969" s="39">
        <v>3045580</v>
      </c>
      <c r="F1969" s="39">
        <v>4.4293699999999996</v>
      </c>
      <c r="G1969" s="39">
        <v>134900</v>
      </c>
      <c r="H1969" s="39">
        <v>0.1</v>
      </c>
      <c r="I1969" s="39">
        <v>306587670.40265</v>
      </c>
    </row>
    <row r="1970" spans="1:9" x14ac:dyDescent="0.25">
      <c r="A1970" s="40">
        <v>41537</v>
      </c>
      <c r="B1970" s="39" t="s">
        <v>41</v>
      </c>
      <c r="C1970" s="39" t="s">
        <v>42</v>
      </c>
      <c r="D1970" s="39">
        <v>3045580</v>
      </c>
      <c r="E1970" s="39">
        <v>2947110</v>
      </c>
      <c r="F1970" s="39">
        <v>3.34124</v>
      </c>
      <c r="G1970" s="39">
        <v>98470</v>
      </c>
      <c r="H1970" s="39">
        <v>0.1</v>
      </c>
      <c r="I1970" s="39">
        <v>295106550.06920397</v>
      </c>
    </row>
    <row r="1971" spans="1:9" x14ac:dyDescent="0.25">
      <c r="A1971" s="40">
        <v>41536</v>
      </c>
      <c r="B1971" s="39" t="s">
        <v>41</v>
      </c>
      <c r="C1971" s="39" t="s">
        <v>42</v>
      </c>
      <c r="D1971" s="39">
        <v>2947110</v>
      </c>
      <c r="E1971" s="39">
        <v>2928230</v>
      </c>
      <c r="F1971" s="39">
        <v>0.64476</v>
      </c>
      <c r="G1971" s="39">
        <v>18880</v>
      </c>
      <c r="H1971" s="39">
        <v>0.09</v>
      </c>
      <c r="I1971" s="39">
        <v>272303140.30245501</v>
      </c>
    </row>
    <row r="1972" spans="1:9" x14ac:dyDescent="0.25">
      <c r="A1972" s="40">
        <v>41535</v>
      </c>
      <c r="B1972" s="39" t="s">
        <v>41</v>
      </c>
      <c r="C1972" s="39" t="s">
        <v>42</v>
      </c>
      <c r="D1972" s="39">
        <v>2928230</v>
      </c>
      <c r="E1972" s="39">
        <v>3244090</v>
      </c>
      <c r="F1972" s="39">
        <v>-9.7364700000000006</v>
      </c>
      <c r="G1972" s="39">
        <v>-315860</v>
      </c>
      <c r="H1972" s="39">
        <v>0.09</v>
      </c>
      <c r="I1972" s="39">
        <v>266166346.235773</v>
      </c>
    </row>
    <row r="1973" spans="1:9" x14ac:dyDescent="0.25">
      <c r="A1973" s="40">
        <v>41534</v>
      </c>
      <c r="B1973" s="39" t="s">
        <v>41</v>
      </c>
      <c r="C1973" s="39" t="s">
        <v>42</v>
      </c>
      <c r="D1973" s="39">
        <v>3244090</v>
      </c>
      <c r="E1973" s="39">
        <v>3286030</v>
      </c>
      <c r="F1973" s="39">
        <v>-1.2763100000000001</v>
      </c>
      <c r="G1973" s="39">
        <v>-41940</v>
      </c>
      <c r="H1973" s="39">
        <v>0.08</v>
      </c>
      <c r="I1973" s="39">
        <v>273790382.36936998</v>
      </c>
    </row>
    <row r="1974" spans="1:9" x14ac:dyDescent="0.25">
      <c r="A1974" s="40">
        <v>41533</v>
      </c>
      <c r="B1974" s="39" t="s">
        <v>41</v>
      </c>
      <c r="C1974" s="39" t="s">
        <v>42</v>
      </c>
      <c r="D1974" s="39">
        <v>3286030</v>
      </c>
      <c r="E1974" s="39">
        <v>3386310</v>
      </c>
      <c r="F1974" s="39">
        <v>-2.9613399999999999</v>
      </c>
      <c r="G1974" s="39">
        <v>-100280</v>
      </c>
      <c r="H1974" s="39">
        <v>0.08</v>
      </c>
      <c r="I1974" s="39">
        <v>272400933.56940502</v>
      </c>
    </row>
    <row r="1975" spans="1:9" x14ac:dyDescent="0.25">
      <c r="A1975" s="40">
        <v>41530</v>
      </c>
      <c r="B1975" s="39" t="s">
        <v>41</v>
      </c>
      <c r="C1975" s="39" t="s">
        <v>42</v>
      </c>
      <c r="D1975" s="39">
        <v>3386310</v>
      </c>
      <c r="E1975" s="39">
        <v>3386290</v>
      </c>
      <c r="F1975" s="39">
        <v>5.9000000000000003E-4</v>
      </c>
      <c r="G1975" s="39">
        <v>20</v>
      </c>
      <c r="H1975" s="39">
        <v>0.08</v>
      </c>
      <c r="I1975" s="39">
        <v>272248036.30282098</v>
      </c>
    </row>
    <row r="1976" spans="1:9" x14ac:dyDescent="0.25">
      <c r="A1976" s="40">
        <v>41529</v>
      </c>
      <c r="B1976" s="39" t="s">
        <v>41</v>
      </c>
      <c r="C1976" s="39" t="s">
        <v>42</v>
      </c>
      <c r="D1976" s="39">
        <v>3386290</v>
      </c>
      <c r="E1976" s="39">
        <v>3347150</v>
      </c>
      <c r="F1976" s="39">
        <v>1.1693499999999999</v>
      </c>
      <c r="G1976" s="39">
        <v>39140</v>
      </c>
      <c r="H1976" s="39">
        <v>7.0000000000000007E-2</v>
      </c>
      <c r="I1976" s="39">
        <v>250235543.369488</v>
      </c>
    </row>
    <row r="1977" spans="1:9" x14ac:dyDescent="0.25">
      <c r="A1977" s="40">
        <v>41528</v>
      </c>
      <c r="B1977" s="39" t="s">
        <v>41</v>
      </c>
      <c r="C1977" s="39" t="s">
        <v>42</v>
      </c>
      <c r="D1977" s="39">
        <v>3347150</v>
      </c>
      <c r="E1977" s="39">
        <v>3618510</v>
      </c>
      <c r="F1977" s="39">
        <v>-7.4992200000000002</v>
      </c>
      <c r="G1977" s="39">
        <v>-271360</v>
      </c>
      <c r="H1977" s="39">
        <v>7.0000000000000007E-2</v>
      </c>
      <c r="I1977" s="39">
        <v>243996077.83612201</v>
      </c>
    </row>
    <row r="1978" spans="1:9" x14ac:dyDescent="0.25">
      <c r="A1978" s="40">
        <v>41527</v>
      </c>
      <c r="B1978" s="39" t="s">
        <v>41</v>
      </c>
      <c r="C1978" s="39" t="s">
        <v>42</v>
      </c>
      <c r="D1978" s="39">
        <v>3618510</v>
      </c>
      <c r="E1978" s="39">
        <v>3860010</v>
      </c>
      <c r="F1978" s="39">
        <v>-6.2564599999999997</v>
      </c>
      <c r="G1978" s="39">
        <v>-241500</v>
      </c>
      <c r="H1978" s="39">
        <v>7.0000000000000007E-2</v>
      </c>
      <c r="I1978" s="39">
        <v>256540297.30301499</v>
      </c>
    </row>
    <row r="1979" spans="1:9" x14ac:dyDescent="0.25">
      <c r="A1979" s="40">
        <v>41526</v>
      </c>
      <c r="B1979" s="39" t="s">
        <v>41</v>
      </c>
      <c r="C1979" s="39" t="s">
        <v>42</v>
      </c>
      <c r="D1979" s="39">
        <v>3860010</v>
      </c>
      <c r="E1979" s="39">
        <v>4203940</v>
      </c>
      <c r="F1979" s="39">
        <v>-8.1811299999999996</v>
      </c>
      <c r="G1979" s="39">
        <v>-343930</v>
      </c>
      <c r="H1979" s="39">
        <v>7.0000000000000007E-2</v>
      </c>
      <c r="I1979" s="39">
        <v>273661842.30321598</v>
      </c>
    </row>
    <row r="1980" spans="1:9" x14ac:dyDescent="0.25">
      <c r="A1980" s="40">
        <v>41523</v>
      </c>
      <c r="B1980" s="39" t="s">
        <v>41</v>
      </c>
      <c r="C1980" s="39" t="s">
        <v>42</v>
      </c>
      <c r="D1980" s="39">
        <v>4203940</v>
      </c>
      <c r="E1980" s="39">
        <v>4155910</v>
      </c>
      <c r="F1980" s="39">
        <v>1.1556999999999999</v>
      </c>
      <c r="G1980" s="39">
        <v>48030</v>
      </c>
      <c r="H1980" s="39">
        <v>0.06</v>
      </c>
      <c r="I1980" s="39">
        <v>256005932.87016901</v>
      </c>
    </row>
    <row r="1981" spans="1:9" x14ac:dyDescent="0.25">
      <c r="A1981" s="40">
        <v>41522</v>
      </c>
      <c r="B1981" s="39" t="s">
        <v>41</v>
      </c>
      <c r="C1981" s="39" t="s">
        <v>42</v>
      </c>
      <c r="D1981" s="39">
        <v>4155910</v>
      </c>
      <c r="E1981" s="39">
        <v>4265190</v>
      </c>
      <c r="F1981" s="39">
        <v>-2.5621399999999999</v>
      </c>
      <c r="G1981" s="39">
        <v>-109280</v>
      </c>
      <c r="H1981" s="39">
        <v>0.06</v>
      </c>
      <c r="I1981" s="39">
        <v>253081065.97012901</v>
      </c>
    </row>
    <row r="1982" spans="1:9" x14ac:dyDescent="0.25">
      <c r="A1982" s="40">
        <v>41521</v>
      </c>
      <c r="B1982" s="39" t="s">
        <v>41</v>
      </c>
      <c r="C1982" s="39" t="s">
        <v>42</v>
      </c>
      <c r="D1982" s="39">
        <v>4265190</v>
      </c>
      <c r="E1982" s="39">
        <v>4329790</v>
      </c>
      <c r="F1982" s="39">
        <v>-1.4919899999999999</v>
      </c>
      <c r="G1982" s="39">
        <v>-64600</v>
      </c>
      <c r="H1982" s="39">
        <v>0.06</v>
      </c>
      <c r="I1982" s="39">
        <v>259735853.703554</v>
      </c>
    </row>
    <row r="1983" spans="1:9" x14ac:dyDescent="0.25">
      <c r="A1983" s="40">
        <v>41520</v>
      </c>
      <c r="B1983" s="39" t="s">
        <v>41</v>
      </c>
      <c r="C1983" s="39" t="s">
        <v>42</v>
      </c>
      <c r="D1983" s="39">
        <v>4329790</v>
      </c>
      <c r="E1983" s="39">
        <v>4638220</v>
      </c>
      <c r="F1983" s="39">
        <v>-6.64975</v>
      </c>
      <c r="G1983" s="39">
        <v>-308430</v>
      </c>
      <c r="H1983" s="39">
        <v>0.05</v>
      </c>
      <c r="I1983" s="39">
        <v>224701668.37027401</v>
      </c>
    </row>
    <row r="1984" spans="1:9" x14ac:dyDescent="0.25">
      <c r="A1984" s="40">
        <v>41516</v>
      </c>
      <c r="B1984" s="39" t="s">
        <v>41</v>
      </c>
      <c r="C1984" s="39" t="s">
        <v>42</v>
      </c>
      <c r="D1984" s="39">
        <v>4638220</v>
      </c>
      <c r="E1984" s="39">
        <v>4551500</v>
      </c>
      <c r="F1984" s="39">
        <v>1.9053100000000001</v>
      </c>
      <c r="G1984" s="39">
        <v>86720</v>
      </c>
      <c r="H1984" s="39">
        <v>0.05</v>
      </c>
      <c r="I1984" s="39">
        <v>236069937.270531</v>
      </c>
    </row>
    <row r="1985" spans="1:9" x14ac:dyDescent="0.25">
      <c r="A1985" s="40">
        <v>41515</v>
      </c>
      <c r="B1985" s="39" t="s">
        <v>41</v>
      </c>
      <c r="C1985" s="39" t="s">
        <v>42</v>
      </c>
      <c r="D1985" s="39">
        <v>4551500</v>
      </c>
      <c r="E1985" s="39">
        <v>4553150</v>
      </c>
      <c r="F1985" s="39">
        <v>-3.6240000000000001E-2</v>
      </c>
      <c r="G1985" s="39">
        <v>-1650</v>
      </c>
      <c r="H1985" s="39">
        <v>0.06</v>
      </c>
      <c r="I1985" s="39">
        <v>256689428.33712599</v>
      </c>
    </row>
    <row r="1986" spans="1:9" x14ac:dyDescent="0.25">
      <c r="A1986" s="40">
        <v>41514</v>
      </c>
      <c r="B1986" s="39" t="s">
        <v>41</v>
      </c>
      <c r="C1986" s="39" t="s">
        <v>42</v>
      </c>
      <c r="D1986" s="39">
        <v>4553150</v>
      </c>
      <c r="E1986" s="39">
        <v>4489700</v>
      </c>
      <c r="F1986" s="39">
        <v>1.41323</v>
      </c>
      <c r="G1986" s="39">
        <v>63450</v>
      </c>
      <c r="H1986" s="39">
        <v>0.06</v>
      </c>
      <c r="I1986" s="39">
        <v>256782482.837127</v>
      </c>
    </row>
    <row r="1987" spans="1:9" x14ac:dyDescent="0.25">
      <c r="A1987" s="40">
        <v>41513</v>
      </c>
      <c r="B1987" s="39" t="s">
        <v>41</v>
      </c>
      <c r="C1987" s="39" t="s">
        <v>42</v>
      </c>
      <c r="D1987" s="39">
        <v>4489700</v>
      </c>
      <c r="E1987" s="39">
        <v>3855460</v>
      </c>
      <c r="F1987" s="39">
        <v>16.45044</v>
      </c>
      <c r="G1987" s="39">
        <v>634240</v>
      </c>
      <c r="H1987" s="39">
        <v>7.0000000000000007E-2</v>
      </c>
      <c r="I1987" s="39">
        <v>293611414.33707398</v>
      </c>
    </row>
    <row r="1988" spans="1:9" x14ac:dyDescent="0.25">
      <c r="A1988" s="40">
        <v>41512</v>
      </c>
      <c r="B1988" s="39" t="s">
        <v>41</v>
      </c>
      <c r="C1988" s="39" t="s">
        <v>42</v>
      </c>
      <c r="D1988" s="39">
        <v>3855460</v>
      </c>
      <c r="E1988" s="39">
        <v>3569080</v>
      </c>
      <c r="F1988" s="39">
        <v>8.0239200000000004</v>
      </c>
      <c r="G1988" s="39">
        <v>286380</v>
      </c>
      <c r="H1988" s="39">
        <v>7.0000000000000007E-2</v>
      </c>
      <c r="I1988" s="39">
        <v>273339262.46987897</v>
      </c>
    </row>
    <row r="1989" spans="1:9" x14ac:dyDescent="0.25">
      <c r="A1989" s="40">
        <v>41509</v>
      </c>
      <c r="B1989" s="39" t="s">
        <v>41</v>
      </c>
      <c r="C1989" s="39" t="s">
        <v>42</v>
      </c>
      <c r="D1989" s="39">
        <v>3569080</v>
      </c>
      <c r="E1989" s="39">
        <v>3683520</v>
      </c>
      <c r="F1989" s="39">
        <v>-3.1068099999999998</v>
      </c>
      <c r="G1989" s="39">
        <v>-114440</v>
      </c>
      <c r="H1989" s="39">
        <v>7.0000000000000007E-2</v>
      </c>
      <c r="I1989" s="39">
        <v>245897715.06964001</v>
      </c>
    </row>
    <row r="1990" spans="1:9" x14ac:dyDescent="0.25">
      <c r="A1990" s="40">
        <v>41508</v>
      </c>
      <c r="B1990" s="39" t="s">
        <v>41</v>
      </c>
      <c r="C1990" s="39" t="s">
        <v>42</v>
      </c>
      <c r="D1990" s="39">
        <v>3683520</v>
      </c>
      <c r="E1990" s="39">
        <v>4004030</v>
      </c>
      <c r="F1990" s="39">
        <v>-8.0046900000000001</v>
      </c>
      <c r="G1990" s="39">
        <v>-320510</v>
      </c>
      <c r="H1990" s="39">
        <v>7.0000000000000007E-2</v>
      </c>
      <c r="I1990" s="39">
        <v>253782249.60306901</v>
      </c>
    </row>
    <row r="1991" spans="1:9" x14ac:dyDescent="0.25">
      <c r="A1991" s="40">
        <v>41507</v>
      </c>
      <c r="B1991" s="39" t="s">
        <v>41</v>
      </c>
      <c r="C1991" s="39" t="s">
        <v>42</v>
      </c>
      <c r="D1991" s="39">
        <v>4004030</v>
      </c>
      <c r="E1991" s="39">
        <v>3787160</v>
      </c>
      <c r="F1991" s="39">
        <v>5.7264499999999998</v>
      </c>
      <c r="G1991" s="39">
        <v>216870</v>
      </c>
      <c r="H1991" s="39">
        <v>7.0000000000000007E-2</v>
      </c>
      <c r="I1991" s="39">
        <v>275864320.23667002</v>
      </c>
    </row>
    <row r="1992" spans="1:9" x14ac:dyDescent="0.25">
      <c r="A1992" s="40">
        <v>41506</v>
      </c>
      <c r="B1992" s="39" t="s">
        <v>41</v>
      </c>
      <c r="C1992" s="39" t="s">
        <v>42</v>
      </c>
      <c r="D1992" s="39">
        <v>3787160</v>
      </c>
      <c r="E1992" s="39">
        <v>3930470</v>
      </c>
      <c r="F1992" s="39">
        <v>-3.6461299999999999</v>
      </c>
      <c r="G1992" s="39">
        <v>-143310</v>
      </c>
      <c r="H1992" s="39">
        <v>7.0000000000000007E-2</v>
      </c>
      <c r="I1992" s="39">
        <v>281752080.13648897</v>
      </c>
    </row>
    <row r="1993" spans="1:9" x14ac:dyDescent="0.25">
      <c r="A1993" s="40">
        <v>41505</v>
      </c>
      <c r="B1993" s="39" t="s">
        <v>41</v>
      </c>
      <c r="C1993" s="39" t="s">
        <v>42</v>
      </c>
      <c r="D1993" s="39">
        <v>3930470</v>
      </c>
      <c r="E1993" s="39">
        <v>3752360</v>
      </c>
      <c r="F1993" s="39">
        <v>4.7466100000000004</v>
      </c>
      <c r="G1993" s="39">
        <v>178110</v>
      </c>
      <c r="H1993" s="39">
        <v>7.0000000000000007E-2</v>
      </c>
      <c r="I1993" s="39">
        <v>292413866.43660802</v>
      </c>
    </row>
    <row r="1994" spans="1:9" x14ac:dyDescent="0.25">
      <c r="A1994" s="40">
        <v>41502</v>
      </c>
      <c r="B1994" s="39" t="s">
        <v>41</v>
      </c>
      <c r="C1994" s="39" t="s">
        <v>42</v>
      </c>
      <c r="D1994" s="39">
        <v>3752360</v>
      </c>
      <c r="E1994" s="39">
        <v>3805550</v>
      </c>
      <c r="F1994" s="39">
        <v>-1.3976999999999999</v>
      </c>
      <c r="G1994" s="39">
        <v>-53190</v>
      </c>
      <c r="H1994" s="39">
        <v>7.0000000000000007E-2</v>
      </c>
      <c r="I1994" s="39">
        <v>279163076.13646001</v>
      </c>
    </row>
    <row r="1995" spans="1:9" x14ac:dyDescent="0.25">
      <c r="A1995" s="40">
        <v>41501</v>
      </c>
      <c r="B1995" s="39" t="s">
        <v>41</v>
      </c>
      <c r="C1995" s="39" t="s">
        <v>42</v>
      </c>
      <c r="D1995" s="39">
        <v>3805550</v>
      </c>
      <c r="E1995" s="39">
        <v>3500590</v>
      </c>
      <c r="F1995" s="39">
        <v>8.7116699999999998</v>
      </c>
      <c r="G1995" s="39">
        <v>304960</v>
      </c>
      <c r="H1995" s="39">
        <v>7.0000000000000007E-2</v>
      </c>
      <c r="I1995" s="39">
        <v>283120234.83650398</v>
      </c>
    </row>
    <row r="1996" spans="1:9" x14ac:dyDescent="0.25">
      <c r="A1996" s="40">
        <v>41500</v>
      </c>
      <c r="B1996" s="39" t="s">
        <v>41</v>
      </c>
      <c r="C1996" s="39" t="s">
        <v>42</v>
      </c>
      <c r="D1996" s="39">
        <v>3500590</v>
      </c>
      <c r="E1996" s="39">
        <v>3384530</v>
      </c>
      <c r="F1996" s="39">
        <v>3.4291299999999998</v>
      </c>
      <c r="G1996" s="39">
        <v>116060</v>
      </c>
      <c r="H1996" s="39">
        <v>0.08</v>
      </c>
      <c r="I1996" s="39">
        <v>270933997.36958301</v>
      </c>
    </row>
    <row r="1997" spans="1:9" x14ac:dyDescent="0.25">
      <c r="A1997" s="40">
        <v>41499</v>
      </c>
      <c r="B1997" s="39" t="s">
        <v>41</v>
      </c>
      <c r="C1997" s="39" t="s">
        <v>42</v>
      </c>
      <c r="D1997" s="39">
        <v>3384530</v>
      </c>
      <c r="E1997" s="39">
        <v>3449330</v>
      </c>
      <c r="F1997" s="39">
        <v>-1.87863</v>
      </c>
      <c r="G1997" s="39">
        <v>-64800</v>
      </c>
      <c r="H1997" s="39">
        <v>7.0000000000000007E-2</v>
      </c>
      <c r="I1997" s="39">
        <v>253490015.23615301</v>
      </c>
    </row>
    <row r="1998" spans="1:9" x14ac:dyDescent="0.25">
      <c r="A1998" s="40">
        <v>41498</v>
      </c>
      <c r="B1998" s="39" t="s">
        <v>41</v>
      </c>
      <c r="C1998" s="39" t="s">
        <v>42</v>
      </c>
      <c r="D1998" s="39">
        <v>3449330</v>
      </c>
      <c r="E1998" s="39">
        <v>3545880</v>
      </c>
      <c r="F1998" s="39">
        <v>-2.72288</v>
      </c>
      <c r="G1998" s="39">
        <v>-96550</v>
      </c>
      <c r="H1998" s="39">
        <v>7.0000000000000007E-2</v>
      </c>
      <c r="I1998" s="39">
        <v>258343319.23620701</v>
      </c>
    </row>
    <row r="1999" spans="1:9" x14ac:dyDescent="0.25">
      <c r="A1999" s="40">
        <v>41495</v>
      </c>
      <c r="B1999" s="39" t="s">
        <v>41</v>
      </c>
      <c r="C1999" s="39" t="s">
        <v>42</v>
      </c>
      <c r="D1999" s="39">
        <v>3545880</v>
      </c>
      <c r="E1999" s="39">
        <v>3388490</v>
      </c>
      <c r="F1999" s="39">
        <v>4.6448400000000003</v>
      </c>
      <c r="G1999" s="39">
        <v>157390</v>
      </c>
      <c r="H1999" s="39">
        <v>7.0000000000000007E-2</v>
      </c>
      <c r="I1999" s="39">
        <v>265574592.40295401</v>
      </c>
    </row>
    <row r="2000" spans="1:9" x14ac:dyDescent="0.25">
      <c r="A2000" s="40">
        <v>41494</v>
      </c>
      <c r="B2000" s="39" t="s">
        <v>41</v>
      </c>
      <c r="C2000" s="39" t="s">
        <v>42</v>
      </c>
      <c r="D2000" s="39">
        <v>3388490</v>
      </c>
      <c r="E2000" s="39">
        <v>3503200</v>
      </c>
      <c r="F2000" s="39">
        <v>-3.2744300000000002</v>
      </c>
      <c r="G2000" s="39">
        <v>-114710</v>
      </c>
      <c r="H2000" s="39">
        <v>7.0000000000000007E-2</v>
      </c>
      <c r="I2000" s="39">
        <v>253786606.03615701</v>
      </c>
    </row>
    <row r="2001" spans="1:9" x14ac:dyDescent="0.25">
      <c r="A2001" s="40">
        <v>41493</v>
      </c>
      <c r="B2001" s="39" t="s">
        <v>41</v>
      </c>
      <c r="C2001" s="39" t="s">
        <v>42</v>
      </c>
      <c r="D2001" s="39">
        <v>3503200</v>
      </c>
      <c r="E2001" s="39">
        <v>3416940</v>
      </c>
      <c r="F2001" s="39">
        <v>2.5244800000000001</v>
      </c>
      <c r="G2001" s="39">
        <v>86260</v>
      </c>
      <c r="H2001" s="39">
        <v>7.0000000000000007E-2</v>
      </c>
      <c r="I2001" s="39">
        <v>262378002.669586</v>
      </c>
    </row>
    <row r="2002" spans="1:9" x14ac:dyDescent="0.25">
      <c r="A2002" s="40">
        <v>41492</v>
      </c>
      <c r="B2002" s="39" t="s">
        <v>41</v>
      </c>
      <c r="C2002" s="39" t="s">
        <v>42</v>
      </c>
      <c r="D2002" s="39">
        <v>3416940</v>
      </c>
      <c r="E2002" s="39">
        <v>3240290</v>
      </c>
      <c r="F2002" s="39">
        <v>5.45167</v>
      </c>
      <c r="G2002" s="39">
        <v>176650</v>
      </c>
      <c r="H2002" s="39">
        <v>0.08</v>
      </c>
      <c r="I2002" s="39">
        <v>274710586.202847</v>
      </c>
    </row>
    <row r="2003" spans="1:9" x14ac:dyDescent="0.25">
      <c r="A2003" s="40">
        <v>41491</v>
      </c>
      <c r="B2003" s="39" t="s">
        <v>41</v>
      </c>
      <c r="C2003" s="39" t="s">
        <v>42</v>
      </c>
      <c r="D2003" s="39">
        <v>3240290</v>
      </c>
      <c r="E2003" s="39">
        <v>3313620</v>
      </c>
      <c r="F2003" s="39">
        <v>-2.21299</v>
      </c>
      <c r="G2003" s="39">
        <v>-73330</v>
      </c>
      <c r="H2003" s="39">
        <v>0.08</v>
      </c>
      <c r="I2003" s="39">
        <v>260508515.036033</v>
      </c>
    </row>
    <row r="2004" spans="1:9" x14ac:dyDescent="0.25">
      <c r="A2004" s="40">
        <v>41488</v>
      </c>
      <c r="B2004" s="39" t="s">
        <v>41</v>
      </c>
      <c r="C2004" s="39" t="s">
        <v>42</v>
      </c>
      <c r="D2004" s="39">
        <v>3313620</v>
      </c>
      <c r="E2004" s="39">
        <v>3524480</v>
      </c>
      <c r="F2004" s="39">
        <v>-5.9827300000000001</v>
      </c>
      <c r="G2004" s="39">
        <v>-210860</v>
      </c>
      <c r="H2004" s="39">
        <v>0.08</v>
      </c>
      <c r="I2004" s="39">
        <v>266404002.602761</v>
      </c>
    </row>
    <row r="2005" spans="1:9" x14ac:dyDescent="0.25">
      <c r="A2005" s="40">
        <v>41487</v>
      </c>
      <c r="B2005" s="39" t="s">
        <v>41</v>
      </c>
      <c r="C2005" s="39" t="s">
        <v>42</v>
      </c>
      <c r="D2005" s="39">
        <v>3524480</v>
      </c>
      <c r="E2005" s="39">
        <v>3688040</v>
      </c>
      <c r="F2005" s="39">
        <v>-4.4348799999999997</v>
      </c>
      <c r="G2005" s="39">
        <v>-163560</v>
      </c>
      <c r="H2005" s="39">
        <v>0.08</v>
      </c>
      <c r="I2005" s="39">
        <v>281594203.73627001</v>
      </c>
    </row>
    <row r="2006" spans="1:9" x14ac:dyDescent="0.25">
      <c r="A2006" s="40">
        <v>41486</v>
      </c>
      <c r="B2006" s="39" t="s">
        <v>41</v>
      </c>
      <c r="C2006" s="39" t="s">
        <v>42</v>
      </c>
      <c r="D2006" s="39">
        <v>3688040</v>
      </c>
      <c r="E2006" s="39">
        <v>3876530</v>
      </c>
      <c r="F2006" s="39">
        <v>-4.8623399999999997</v>
      </c>
      <c r="G2006" s="39">
        <v>-188490</v>
      </c>
      <c r="H2006" s="39">
        <v>0.08</v>
      </c>
      <c r="I2006" s="39">
        <v>294662102.53640598</v>
      </c>
    </row>
    <row r="2007" spans="1:9" x14ac:dyDescent="0.25">
      <c r="A2007" s="40">
        <v>41485</v>
      </c>
      <c r="B2007" s="39" t="s">
        <v>41</v>
      </c>
      <c r="C2007" s="39" t="s">
        <v>42</v>
      </c>
      <c r="D2007" s="39">
        <v>3876530</v>
      </c>
      <c r="E2007" s="39">
        <v>4044940</v>
      </c>
      <c r="F2007" s="39">
        <v>-4.1634700000000002</v>
      </c>
      <c r="G2007" s="39">
        <v>-168410</v>
      </c>
      <c r="H2007" s="39">
        <v>0.08</v>
      </c>
      <c r="I2007" s="39">
        <v>301968765.23656303</v>
      </c>
    </row>
    <row r="2008" spans="1:9" x14ac:dyDescent="0.25">
      <c r="A2008" s="40">
        <v>41484</v>
      </c>
      <c r="B2008" s="39" t="s">
        <v>41</v>
      </c>
      <c r="C2008" s="39" t="s">
        <v>42</v>
      </c>
      <c r="D2008" s="39">
        <v>4044940</v>
      </c>
      <c r="E2008" s="39">
        <v>3956470</v>
      </c>
      <c r="F2008" s="39">
        <v>2.2360799999999998</v>
      </c>
      <c r="G2008" s="39">
        <v>88470</v>
      </c>
      <c r="H2008" s="39">
        <v>0.08</v>
      </c>
      <c r="I2008" s="39">
        <v>315087342.87003702</v>
      </c>
    </row>
    <row r="2009" spans="1:9" x14ac:dyDescent="0.25">
      <c r="A2009" s="40">
        <v>41481</v>
      </c>
      <c r="B2009" s="39" t="s">
        <v>41</v>
      </c>
      <c r="C2009" s="39" t="s">
        <v>42</v>
      </c>
      <c r="D2009" s="39">
        <v>3956470</v>
      </c>
      <c r="E2009" s="39">
        <v>3984260</v>
      </c>
      <c r="F2009" s="39">
        <v>-0.69749000000000005</v>
      </c>
      <c r="G2009" s="39">
        <v>-27790</v>
      </c>
      <c r="H2009" s="39">
        <v>0.08</v>
      </c>
      <c r="I2009" s="39">
        <v>312152294.76996303</v>
      </c>
    </row>
    <row r="2010" spans="1:9" x14ac:dyDescent="0.25">
      <c r="A2010" s="40">
        <v>41480</v>
      </c>
      <c r="B2010" s="39" t="s">
        <v>41</v>
      </c>
      <c r="C2010" s="39" t="s">
        <v>42</v>
      </c>
      <c r="D2010" s="39">
        <v>3984260</v>
      </c>
      <c r="E2010" s="39">
        <v>4148680</v>
      </c>
      <c r="F2010" s="39">
        <v>-3.96319</v>
      </c>
      <c r="G2010" s="39">
        <v>-164420</v>
      </c>
      <c r="H2010" s="39">
        <v>0.08</v>
      </c>
      <c r="I2010" s="39">
        <v>314344833.13665301</v>
      </c>
    </row>
    <row r="2011" spans="1:9" x14ac:dyDescent="0.25">
      <c r="A2011" s="40">
        <v>41479</v>
      </c>
      <c r="B2011" s="39" t="s">
        <v>41</v>
      </c>
      <c r="C2011" s="39" t="s">
        <v>42</v>
      </c>
      <c r="D2011" s="39">
        <v>4148680</v>
      </c>
      <c r="E2011" s="39">
        <v>4077570</v>
      </c>
      <c r="F2011" s="39">
        <v>1.74393</v>
      </c>
      <c r="G2011" s="39">
        <v>71110</v>
      </c>
      <c r="H2011" s="39">
        <v>0.08</v>
      </c>
      <c r="I2011" s="39">
        <v>327317023.07012302</v>
      </c>
    </row>
    <row r="2012" spans="1:9" x14ac:dyDescent="0.25">
      <c r="A2012" s="40">
        <v>41478</v>
      </c>
      <c r="B2012" s="39" t="s">
        <v>41</v>
      </c>
      <c r="C2012" s="39" t="s">
        <v>42</v>
      </c>
      <c r="D2012" s="39">
        <v>4077570</v>
      </c>
      <c r="E2012" s="39">
        <v>4104550</v>
      </c>
      <c r="F2012" s="39">
        <v>-0.65732000000000002</v>
      </c>
      <c r="G2012" s="39">
        <v>-26980</v>
      </c>
      <c r="H2012" s="39">
        <v>0.08</v>
      </c>
      <c r="I2012" s="39">
        <v>309473971.10339701</v>
      </c>
    </row>
    <row r="2013" spans="1:9" x14ac:dyDescent="0.25">
      <c r="A2013" s="40">
        <v>41477</v>
      </c>
      <c r="B2013" s="39" t="s">
        <v>41</v>
      </c>
      <c r="C2013" s="39" t="s">
        <v>42</v>
      </c>
      <c r="D2013" s="39">
        <v>4104550</v>
      </c>
      <c r="E2013" s="39">
        <v>4224690</v>
      </c>
      <c r="F2013" s="39">
        <v>-2.8437600000000001</v>
      </c>
      <c r="G2013" s="39">
        <v>-120140</v>
      </c>
      <c r="H2013" s="39">
        <v>7.0000000000000007E-2</v>
      </c>
      <c r="I2013" s="39">
        <v>301260288.17008698</v>
      </c>
    </row>
    <row r="2014" spans="1:9" x14ac:dyDescent="0.25">
      <c r="A2014" s="40">
        <v>41474</v>
      </c>
      <c r="B2014" s="39" t="s">
        <v>41</v>
      </c>
      <c r="C2014" s="39" t="s">
        <v>42</v>
      </c>
      <c r="D2014" s="39">
        <v>4224690</v>
      </c>
      <c r="E2014" s="39">
        <v>4539610</v>
      </c>
      <c r="F2014" s="39">
        <v>-6.9371600000000004</v>
      </c>
      <c r="G2014" s="39">
        <v>-314920</v>
      </c>
      <c r="H2014" s="39">
        <v>7.0000000000000007E-2</v>
      </c>
      <c r="I2014" s="39">
        <v>284730023.70352</v>
      </c>
    </row>
    <row r="2015" spans="1:9" x14ac:dyDescent="0.25">
      <c r="A2015" s="40">
        <v>41473</v>
      </c>
      <c r="B2015" s="39" t="s">
        <v>41</v>
      </c>
      <c r="C2015" s="39" t="s">
        <v>42</v>
      </c>
      <c r="D2015" s="39">
        <v>4539610</v>
      </c>
      <c r="E2015" s="39">
        <v>4627460</v>
      </c>
      <c r="F2015" s="39">
        <v>-1.89845</v>
      </c>
      <c r="G2015" s="39">
        <v>-87850</v>
      </c>
      <c r="H2015" s="39">
        <v>7.0000000000000007E-2</v>
      </c>
      <c r="I2015" s="39">
        <v>305954581.97044897</v>
      </c>
    </row>
    <row r="2016" spans="1:9" x14ac:dyDescent="0.25">
      <c r="A2016" s="40">
        <v>41472</v>
      </c>
      <c r="B2016" s="39" t="s">
        <v>41</v>
      </c>
      <c r="C2016" s="39" t="s">
        <v>42</v>
      </c>
      <c r="D2016" s="39">
        <v>4627460</v>
      </c>
      <c r="E2016" s="39">
        <v>4997980</v>
      </c>
      <c r="F2016" s="39">
        <v>-7.4134000000000002</v>
      </c>
      <c r="G2016" s="39">
        <v>-370520</v>
      </c>
      <c r="H2016" s="39">
        <v>7.0000000000000007E-2</v>
      </c>
      <c r="I2016" s="39">
        <v>304934189.13718897</v>
      </c>
    </row>
    <row r="2017" spans="1:9" x14ac:dyDescent="0.25">
      <c r="A2017" s="40">
        <v>41471</v>
      </c>
      <c r="B2017" s="39" t="s">
        <v>41</v>
      </c>
      <c r="C2017" s="39" t="s">
        <v>42</v>
      </c>
      <c r="D2017" s="39">
        <v>4997980</v>
      </c>
      <c r="E2017" s="39">
        <v>4734420</v>
      </c>
      <c r="F2017" s="39">
        <v>5.5668899999999999</v>
      </c>
      <c r="G2017" s="39">
        <v>263560</v>
      </c>
      <c r="H2017" s="39">
        <v>7.0000000000000007E-2</v>
      </c>
      <c r="I2017" s="39">
        <v>329350222.070831</v>
      </c>
    </row>
    <row r="2018" spans="1:9" x14ac:dyDescent="0.25">
      <c r="A2018" s="40">
        <v>41470</v>
      </c>
      <c r="B2018" s="39" t="s">
        <v>41</v>
      </c>
      <c r="C2018" s="39" t="s">
        <v>42</v>
      </c>
      <c r="D2018" s="39">
        <v>4734420</v>
      </c>
      <c r="E2018" s="39">
        <v>5027100</v>
      </c>
      <c r="F2018" s="39">
        <v>-5.8220400000000003</v>
      </c>
      <c r="G2018" s="39">
        <v>-292680</v>
      </c>
      <c r="H2018" s="39">
        <v>7.0000000000000007E-2</v>
      </c>
      <c r="I2018" s="39">
        <v>311982496.60394502</v>
      </c>
    </row>
    <row r="2019" spans="1:9" x14ac:dyDescent="0.25">
      <c r="A2019" s="40">
        <v>41467</v>
      </c>
      <c r="B2019" s="39" t="s">
        <v>41</v>
      </c>
      <c r="C2019" s="39" t="s">
        <v>42</v>
      </c>
      <c r="D2019" s="39">
        <v>5027100</v>
      </c>
      <c r="E2019" s="39">
        <v>4933820</v>
      </c>
      <c r="F2019" s="39">
        <v>1.89062</v>
      </c>
      <c r="G2019" s="39">
        <v>93280</v>
      </c>
      <c r="H2019" s="39">
        <v>7.0000000000000007E-2</v>
      </c>
      <c r="I2019" s="39">
        <v>328755583.00418901</v>
      </c>
    </row>
    <row r="2020" spans="1:9" x14ac:dyDescent="0.25">
      <c r="A2020" s="40">
        <v>41466</v>
      </c>
      <c r="B2020" s="39" t="s">
        <v>41</v>
      </c>
      <c r="C2020" s="39" t="s">
        <v>42</v>
      </c>
      <c r="D2020" s="39">
        <v>4933820</v>
      </c>
      <c r="E2020" s="39">
        <v>5133290</v>
      </c>
      <c r="F2020" s="39">
        <v>-3.8858100000000002</v>
      </c>
      <c r="G2020" s="39">
        <v>-199470</v>
      </c>
      <c r="H2020" s="39">
        <v>7.0000000000000007E-2</v>
      </c>
      <c r="I2020" s="39">
        <v>322655381.93744397</v>
      </c>
    </row>
    <row r="2021" spans="1:9" x14ac:dyDescent="0.25">
      <c r="A2021" s="40">
        <v>41465</v>
      </c>
      <c r="B2021" s="39" t="s">
        <v>41</v>
      </c>
      <c r="C2021" s="39" t="s">
        <v>42</v>
      </c>
      <c r="D2021" s="39">
        <v>5133290</v>
      </c>
      <c r="E2021" s="39">
        <v>5319980</v>
      </c>
      <c r="F2021" s="39">
        <v>-3.50922</v>
      </c>
      <c r="G2021" s="39">
        <v>-186690</v>
      </c>
      <c r="H2021" s="39">
        <v>0.06</v>
      </c>
      <c r="I2021" s="39">
        <v>315166895.03761101</v>
      </c>
    </row>
    <row r="2022" spans="1:9" x14ac:dyDescent="0.25">
      <c r="A2022" s="40">
        <v>41464</v>
      </c>
      <c r="B2022" s="39" t="s">
        <v>41</v>
      </c>
      <c r="C2022" s="39" t="s">
        <v>42</v>
      </c>
      <c r="D2022" s="39">
        <v>5319980</v>
      </c>
      <c r="E2022" s="39">
        <v>5418170</v>
      </c>
      <c r="F2022" s="39">
        <v>-1.8122400000000001</v>
      </c>
      <c r="G2022" s="39">
        <v>-98190</v>
      </c>
      <c r="H2022" s="39">
        <v>0.06</v>
      </c>
      <c r="I2022" s="39">
        <v>315989078.73776603</v>
      </c>
    </row>
    <row r="2023" spans="1:9" x14ac:dyDescent="0.25">
      <c r="A2023" s="40">
        <v>41463</v>
      </c>
      <c r="B2023" s="39" t="s">
        <v>41</v>
      </c>
      <c r="C2023" s="39" t="s">
        <v>42</v>
      </c>
      <c r="D2023" s="39">
        <v>5418170</v>
      </c>
      <c r="E2023" s="39">
        <v>5883670</v>
      </c>
      <c r="F2023" s="39">
        <v>-7.9117300000000004</v>
      </c>
      <c r="G2023" s="39">
        <v>-465500</v>
      </c>
      <c r="H2023" s="39">
        <v>0.05</v>
      </c>
      <c r="I2023" s="39">
        <v>264930452.437848</v>
      </c>
    </row>
    <row r="2024" spans="1:9" x14ac:dyDescent="0.25">
      <c r="A2024" s="40">
        <v>41460</v>
      </c>
      <c r="B2024" s="39" t="s">
        <v>41</v>
      </c>
      <c r="C2024" s="39" t="s">
        <v>42</v>
      </c>
      <c r="D2024" s="39">
        <v>5883670</v>
      </c>
      <c r="E2024" s="39">
        <v>6686030</v>
      </c>
      <c r="F2024" s="39">
        <v>-12.000540000000001</v>
      </c>
      <c r="G2024" s="39">
        <v>-802360</v>
      </c>
      <c r="H2024" s="39">
        <v>0.04</v>
      </c>
      <c r="I2024" s="39">
        <v>261215335.77156901</v>
      </c>
    </row>
    <row r="2025" spans="1:9" x14ac:dyDescent="0.25">
      <c r="A2025" s="40">
        <v>41458</v>
      </c>
      <c r="B2025" s="39" t="s">
        <v>41</v>
      </c>
      <c r="C2025" s="39" t="s">
        <v>42</v>
      </c>
      <c r="D2025" s="39">
        <v>6686030</v>
      </c>
      <c r="E2025" s="39">
        <v>6853380</v>
      </c>
      <c r="F2025" s="39">
        <v>-2.4418600000000001</v>
      </c>
      <c r="G2025" s="39">
        <v>-167350</v>
      </c>
      <c r="H2025" s="39">
        <v>0.04</v>
      </c>
      <c r="I2025" s="39">
        <v>293494430.23890501</v>
      </c>
    </row>
    <row r="2026" spans="1:9" x14ac:dyDescent="0.25">
      <c r="A2026" s="40">
        <v>41457</v>
      </c>
      <c r="B2026" s="39" t="s">
        <v>41</v>
      </c>
      <c r="C2026" s="39" t="s">
        <v>42</v>
      </c>
      <c r="D2026" s="39">
        <v>6853380</v>
      </c>
      <c r="E2026" s="39">
        <v>6869710</v>
      </c>
      <c r="F2026" s="39">
        <v>-0.23771</v>
      </c>
      <c r="G2026" s="39">
        <v>-16330</v>
      </c>
      <c r="H2026" s="39">
        <v>0.04</v>
      </c>
      <c r="I2026" s="39">
        <v>283707087.405711</v>
      </c>
    </row>
    <row r="2027" spans="1:9" x14ac:dyDescent="0.25">
      <c r="A2027" s="40">
        <v>41456</v>
      </c>
      <c r="B2027" s="39" t="s">
        <v>41</v>
      </c>
      <c r="C2027" s="39" t="s">
        <v>42</v>
      </c>
      <c r="D2027" s="39">
        <v>6869710</v>
      </c>
      <c r="E2027" s="39">
        <v>7201370</v>
      </c>
      <c r="F2027" s="39">
        <v>-4.6055099999999998</v>
      </c>
      <c r="G2027" s="39">
        <v>-331660</v>
      </c>
      <c r="H2027" s="39">
        <v>0.04</v>
      </c>
      <c r="I2027" s="39">
        <v>291252804.97239101</v>
      </c>
    </row>
    <row r="2028" spans="1:9" x14ac:dyDescent="0.25">
      <c r="A2028" s="40">
        <v>41453</v>
      </c>
      <c r="B2028" s="39" t="s">
        <v>41</v>
      </c>
      <c r="C2028" s="39" t="s">
        <v>42</v>
      </c>
      <c r="D2028" s="39">
        <v>7201370</v>
      </c>
      <c r="E2028" s="39">
        <v>7319130</v>
      </c>
      <c r="F2028" s="39">
        <v>-1.60893</v>
      </c>
      <c r="G2028" s="39">
        <v>-117760</v>
      </c>
      <c r="H2028" s="39">
        <v>0.03</v>
      </c>
      <c r="I2028" s="39">
        <v>215296958.43933401</v>
      </c>
    </row>
    <row r="2029" spans="1:9" x14ac:dyDescent="0.25">
      <c r="A2029" s="40">
        <v>41452</v>
      </c>
      <c r="B2029" s="39" t="s">
        <v>41</v>
      </c>
      <c r="C2029" s="39" t="s">
        <v>42</v>
      </c>
      <c r="D2029" s="39">
        <v>7319130</v>
      </c>
      <c r="E2029" s="39">
        <v>7828450</v>
      </c>
      <c r="F2029" s="39">
        <v>-6.5060099999999998</v>
      </c>
      <c r="G2029" s="39">
        <v>-509320</v>
      </c>
      <c r="H2029" s="39">
        <v>0.03</v>
      </c>
      <c r="I2029" s="39">
        <v>211498459.90609899</v>
      </c>
    </row>
    <row r="2030" spans="1:9" x14ac:dyDescent="0.25">
      <c r="A2030" s="40">
        <v>41451</v>
      </c>
      <c r="B2030" s="39" t="s">
        <v>41</v>
      </c>
      <c r="C2030" s="39" t="s">
        <v>42</v>
      </c>
      <c r="D2030" s="39">
        <v>7828450</v>
      </c>
      <c r="E2030" s="39">
        <v>8286260</v>
      </c>
      <c r="F2030" s="39">
        <v>-5.5249300000000003</v>
      </c>
      <c r="G2030" s="39">
        <v>-457810</v>
      </c>
      <c r="H2030" s="39">
        <v>0.02</v>
      </c>
      <c r="I2030" s="39">
        <v>190988085.17319</v>
      </c>
    </row>
    <row r="2031" spans="1:9" x14ac:dyDescent="0.25">
      <c r="A2031" s="40">
        <v>41450</v>
      </c>
      <c r="B2031" s="39" t="s">
        <v>41</v>
      </c>
      <c r="C2031" s="39" t="s">
        <v>42</v>
      </c>
      <c r="D2031" s="39">
        <v>8286260</v>
      </c>
      <c r="E2031" s="39">
        <v>8835780</v>
      </c>
      <c r="F2031" s="39">
        <v>-6.2192600000000002</v>
      </c>
      <c r="G2031" s="39">
        <v>-549520</v>
      </c>
      <c r="H2031" s="39">
        <v>0.02</v>
      </c>
      <c r="I2031" s="39">
        <v>198013993.14023799</v>
      </c>
    </row>
    <row r="2032" spans="1:9" x14ac:dyDescent="0.25">
      <c r="A2032" s="40">
        <v>41449</v>
      </c>
      <c r="B2032" s="39" t="s">
        <v>41</v>
      </c>
      <c r="C2032" s="39" t="s">
        <v>42</v>
      </c>
      <c r="D2032" s="39">
        <v>8835780</v>
      </c>
      <c r="E2032" s="39">
        <v>7915980</v>
      </c>
      <c r="F2032" s="39">
        <v>11.619529999999999</v>
      </c>
      <c r="G2032" s="39">
        <v>919800</v>
      </c>
      <c r="H2032" s="39">
        <v>0.03</v>
      </c>
      <c r="I2032" s="39">
        <v>242070919.407363</v>
      </c>
    </row>
    <row r="2033" spans="1:9" x14ac:dyDescent="0.25">
      <c r="A2033" s="40">
        <v>41446</v>
      </c>
      <c r="B2033" s="39" t="s">
        <v>41</v>
      </c>
      <c r="C2033" s="39" t="s">
        <v>42</v>
      </c>
      <c r="D2033" s="39">
        <v>7915980</v>
      </c>
      <c r="E2033" s="39">
        <v>8420840</v>
      </c>
      <c r="F2033" s="39">
        <v>-5.9953599999999998</v>
      </c>
      <c r="G2033" s="39">
        <v>-504860</v>
      </c>
      <c r="H2033" s="39">
        <v>0.03</v>
      </c>
      <c r="I2033" s="39">
        <v>232703425.406596</v>
      </c>
    </row>
    <row r="2034" spans="1:9" x14ac:dyDescent="0.25">
      <c r="A2034" s="40">
        <v>41445</v>
      </c>
      <c r="B2034" s="39" t="s">
        <v>41</v>
      </c>
      <c r="C2034" s="39" t="s">
        <v>42</v>
      </c>
      <c r="D2034" s="39">
        <v>8420840</v>
      </c>
      <c r="E2034" s="39">
        <v>6828270</v>
      </c>
      <c r="F2034" s="39">
        <v>23.323180000000001</v>
      </c>
      <c r="G2034" s="39">
        <v>1592570</v>
      </c>
      <c r="H2034" s="39">
        <v>0.03</v>
      </c>
      <c r="I2034" s="39">
        <v>272807146.54035002</v>
      </c>
    </row>
    <row r="2035" spans="1:9" x14ac:dyDescent="0.25">
      <c r="A2035" s="40">
        <v>41444</v>
      </c>
      <c r="B2035" s="39" t="s">
        <v>41</v>
      </c>
      <c r="C2035" s="39" t="s">
        <v>42</v>
      </c>
      <c r="D2035" s="39">
        <v>6828270</v>
      </c>
      <c r="E2035" s="39">
        <v>6907660</v>
      </c>
      <c r="F2035" s="39">
        <v>-1.1493</v>
      </c>
      <c r="G2035" s="39">
        <v>-79390</v>
      </c>
      <c r="H2035" s="39">
        <v>0.04</v>
      </c>
      <c r="I2035" s="39">
        <v>262182807.10569</v>
      </c>
    </row>
    <row r="2036" spans="1:9" x14ac:dyDescent="0.25">
      <c r="A2036" s="40">
        <v>41443</v>
      </c>
      <c r="B2036" s="39" t="s">
        <v>41</v>
      </c>
      <c r="C2036" s="39" t="s">
        <v>42</v>
      </c>
      <c r="D2036" s="39">
        <v>6907660</v>
      </c>
      <c r="E2036" s="39">
        <v>7028350</v>
      </c>
      <c r="F2036" s="39">
        <v>-1.71719</v>
      </c>
      <c r="G2036" s="39">
        <v>-120690</v>
      </c>
      <c r="H2036" s="39">
        <v>0.03</v>
      </c>
      <c r="I2036" s="39">
        <v>234146648.47242299</v>
      </c>
    </row>
    <row r="2037" spans="1:9" x14ac:dyDescent="0.25">
      <c r="A2037" s="40">
        <v>41442</v>
      </c>
      <c r="B2037" s="39" t="s">
        <v>41</v>
      </c>
      <c r="C2037" s="39" t="s">
        <v>42</v>
      </c>
      <c r="D2037" s="39">
        <v>7028350</v>
      </c>
      <c r="E2037" s="39">
        <v>7444820</v>
      </c>
      <c r="F2037" s="39">
        <v>-5.5940899999999996</v>
      </c>
      <c r="G2037" s="39">
        <v>-416470</v>
      </c>
      <c r="H2037" s="39">
        <v>0.03</v>
      </c>
      <c r="I2037" s="39">
        <v>231297141.54752299</v>
      </c>
    </row>
    <row r="2038" spans="1:9" x14ac:dyDescent="0.25">
      <c r="A2038" s="40">
        <v>41439</v>
      </c>
      <c r="B2038" s="39" t="s">
        <v>41</v>
      </c>
      <c r="C2038" s="39" t="s">
        <v>42</v>
      </c>
      <c r="D2038" s="39">
        <v>7444820</v>
      </c>
      <c r="E2038" s="39">
        <v>6953120</v>
      </c>
      <c r="F2038" s="39">
        <v>7.07165</v>
      </c>
      <c r="G2038" s="39">
        <v>491700</v>
      </c>
      <c r="H2038" s="39">
        <v>0.03</v>
      </c>
      <c r="I2038" s="39">
        <v>256170052.18953699</v>
      </c>
    </row>
    <row r="2039" spans="1:9" x14ac:dyDescent="0.25">
      <c r="A2039" s="40">
        <v>41438</v>
      </c>
      <c r="B2039" s="39" t="s">
        <v>41</v>
      </c>
      <c r="C2039" s="39" t="s">
        <v>42</v>
      </c>
      <c r="D2039" s="39">
        <v>6953120</v>
      </c>
      <c r="E2039" s="39">
        <v>7775600</v>
      </c>
      <c r="F2039" s="39">
        <v>-10.5777</v>
      </c>
      <c r="G2039" s="39">
        <v>-822480</v>
      </c>
      <c r="H2039" s="39">
        <v>0.03</v>
      </c>
      <c r="I2039" s="39">
        <v>242727624.939127</v>
      </c>
    </row>
    <row r="2040" spans="1:9" x14ac:dyDescent="0.25">
      <c r="A2040" s="40">
        <v>41437</v>
      </c>
      <c r="B2040" s="39" t="s">
        <v>41</v>
      </c>
      <c r="C2040" s="39" t="s">
        <v>42</v>
      </c>
      <c r="D2040" s="39">
        <v>7775600</v>
      </c>
      <c r="E2040" s="39">
        <v>6935480</v>
      </c>
      <c r="F2040" s="39">
        <v>12.11336</v>
      </c>
      <c r="G2040" s="39">
        <v>840120</v>
      </c>
      <c r="H2040" s="39">
        <v>0.03</v>
      </c>
      <c r="I2040" s="39">
        <v>259776316.33981299</v>
      </c>
    </row>
    <row r="2041" spans="1:9" x14ac:dyDescent="0.25">
      <c r="A2041" s="40">
        <v>41436</v>
      </c>
      <c r="B2041" s="39" t="s">
        <v>41</v>
      </c>
      <c r="C2041" s="39" t="s">
        <v>42</v>
      </c>
      <c r="D2041" s="39">
        <v>6935480</v>
      </c>
      <c r="E2041" s="39">
        <v>6163220</v>
      </c>
      <c r="F2041" s="39">
        <v>12.530139999999999</v>
      </c>
      <c r="G2041" s="39">
        <v>772260</v>
      </c>
      <c r="H2041" s="39">
        <v>0.04</v>
      </c>
      <c r="I2041" s="39">
        <v>269853747.23911202</v>
      </c>
    </row>
    <row r="2042" spans="1:9" x14ac:dyDescent="0.25">
      <c r="A2042" s="40">
        <v>41435</v>
      </c>
      <c r="B2042" s="39" t="s">
        <v>41</v>
      </c>
      <c r="C2042" s="39" t="s">
        <v>42</v>
      </c>
      <c r="D2042" s="39">
        <v>6163220</v>
      </c>
      <c r="E2042" s="39">
        <v>6317600</v>
      </c>
      <c r="F2042" s="39">
        <v>-2.4436499999999999</v>
      </c>
      <c r="G2042" s="39">
        <v>-154380</v>
      </c>
      <c r="H2042" s="39">
        <v>0.04</v>
      </c>
      <c r="I2042" s="39">
        <v>245968974.18846899</v>
      </c>
    </row>
    <row r="2043" spans="1:9" x14ac:dyDescent="0.25">
      <c r="A2043" s="40">
        <v>41432</v>
      </c>
      <c r="B2043" s="39" t="s">
        <v>41</v>
      </c>
      <c r="C2043" s="39" t="s">
        <v>42</v>
      </c>
      <c r="D2043" s="39">
        <v>6317600</v>
      </c>
      <c r="E2043" s="39">
        <v>6734800</v>
      </c>
      <c r="F2043" s="39">
        <v>-6.1946899999999996</v>
      </c>
      <c r="G2043" s="39">
        <v>-417200</v>
      </c>
      <c r="H2043" s="39">
        <v>0.04</v>
      </c>
      <c r="I2043" s="39">
        <v>252130151.33859801</v>
      </c>
    </row>
    <row r="2044" spans="1:9" x14ac:dyDescent="0.25">
      <c r="A2044" s="40">
        <v>41431</v>
      </c>
      <c r="B2044" s="39" t="s">
        <v>41</v>
      </c>
      <c r="C2044" s="39" t="s">
        <v>42</v>
      </c>
      <c r="D2044" s="39">
        <v>6734800</v>
      </c>
      <c r="E2044" s="39">
        <v>7122400</v>
      </c>
      <c r="F2044" s="39">
        <v>-5.4419899999999997</v>
      </c>
      <c r="G2044" s="39">
        <v>-387600</v>
      </c>
      <c r="H2044" s="39">
        <v>0.04</v>
      </c>
      <c r="I2044" s="39">
        <v>265412855.672279</v>
      </c>
    </row>
    <row r="2045" spans="1:9" x14ac:dyDescent="0.25">
      <c r="A2045" s="40">
        <v>41430</v>
      </c>
      <c r="B2045" s="39" t="s">
        <v>41</v>
      </c>
      <c r="C2045" s="39" t="s">
        <v>42</v>
      </c>
      <c r="D2045" s="39">
        <v>7122400</v>
      </c>
      <c r="E2045" s="39">
        <v>6507200</v>
      </c>
      <c r="F2045" s="39">
        <v>9.4541400000000007</v>
      </c>
      <c r="G2045" s="39">
        <v>615200</v>
      </c>
      <c r="H2045" s="39">
        <v>0.04</v>
      </c>
      <c r="I2045" s="39">
        <v>313450888.672602</v>
      </c>
    </row>
    <row r="2046" spans="1:9" x14ac:dyDescent="0.25">
      <c r="A2046" s="40">
        <v>41429</v>
      </c>
      <c r="B2046" s="39" t="s">
        <v>41</v>
      </c>
      <c r="C2046" s="39" t="s">
        <v>42</v>
      </c>
      <c r="D2046" s="39">
        <v>6507200</v>
      </c>
      <c r="E2046" s="39">
        <v>6431200</v>
      </c>
      <c r="F2046" s="39">
        <v>1.18174</v>
      </c>
      <c r="G2046" s="39">
        <v>76000</v>
      </c>
      <c r="H2046" s="39">
        <v>0.05</v>
      </c>
      <c r="I2046" s="39">
        <v>312405249.33875602</v>
      </c>
    </row>
    <row r="2047" spans="1:9" x14ac:dyDescent="0.25">
      <c r="A2047" s="40">
        <v>41428</v>
      </c>
      <c r="B2047" s="39" t="s">
        <v>41</v>
      </c>
      <c r="C2047" s="39" t="s">
        <v>42</v>
      </c>
      <c r="D2047" s="39">
        <v>6431200</v>
      </c>
      <c r="E2047" s="39">
        <v>6499800</v>
      </c>
      <c r="F2047" s="39">
        <v>-1.05542</v>
      </c>
      <c r="G2047" s="39">
        <v>-68600</v>
      </c>
      <c r="H2047" s="39">
        <v>0.05</v>
      </c>
      <c r="I2047" s="39">
        <v>321618952.67202598</v>
      </c>
    </row>
    <row r="2048" spans="1:9" x14ac:dyDescent="0.25">
      <c r="A2048" s="40">
        <v>41425</v>
      </c>
      <c r="B2048" s="39" t="s">
        <v>41</v>
      </c>
      <c r="C2048" s="39" t="s">
        <v>42</v>
      </c>
      <c r="D2048" s="39">
        <v>6499800</v>
      </c>
      <c r="E2048" s="39">
        <v>6017400</v>
      </c>
      <c r="F2048" s="39">
        <v>8.01675</v>
      </c>
      <c r="G2048" s="39">
        <v>482400</v>
      </c>
      <c r="H2048" s="39">
        <v>0.06</v>
      </c>
      <c r="I2048" s="39">
        <v>369898201.50541598</v>
      </c>
    </row>
    <row r="2049" spans="1:9" x14ac:dyDescent="0.25">
      <c r="A2049" s="40">
        <v>41424</v>
      </c>
      <c r="B2049" s="39" t="s">
        <v>41</v>
      </c>
      <c r="C2049" s="39" t="s">
        <v>42</v>
      </c>
      <c r="D2049" s="39">
        <v>6017400</v>
      </c>
      <c r="E2049" s="39">
        <v>5988700</v>
      </c>
      <c r="F2049" s="39">
        <v>0.47924</v>
      </c>
      <c r="G2049" s="39">
        <v>28700</v>
      </c>
      <c r="H2049" s="39">
        <v>0.06</v>
      </c>
      <c r="I2049" s="39">
        <v>347860879.505014</v>
      </c>
    </row>
    <row r="2050" spans="1:9" x14ac:dyDescent="0.25">
      <c r="A2050" s="40">
        <v>41423</v>
      </c>
      <c r="B2050" s="39" t="s">
        <v>41</v>
      </c>
      <c r="C2050" s="39" t="s">
        <v>42</v>
      </c>
      <c r="D2050" s="39">
        <v>5988700</v>
      </c>
      <c r="E2050" s="39">
        <v>5860500</v>
      </c>
      <c r="F2050" s="39">
        <v>2.1875300000000002</v>
      </c>
      <c r="G2050" s="39">
        <v>128200</v>
      </c>
      <c r="H2050" s="39">
        <v>0.06</v>
      </c>
      <c r="I2050" s="39">
        <v>357580286.42165703</v>
      </c>
    </row>
    <row r="2051" spans="1:9" x14ac:dyDescent="0.25">
      <c r="A2051" s="40">
        <v>41422</v>
      </c>
      <c r="B2051" s="39" t="s">
        <v>41</v>
      </c>
      <c r="C2051" s="39" t="s">
        <v>42</v>
      </c>
      <c r="D2051" s="39">
        <v>5860500</v>
      </c>
      <c r="E2051" s="39">
        <v>6078100</v>
      </c>
      <c r="F2051" s="39">
        <v>-3.5800700000000001</v>
      </c>
      <c r="G2051" s="39">
        <v>-217600</v>
      </c>
      <c r="H2051" s="39">
        <v>0.06</v>
      </c>
      <c r="I2051" s="39">
        <v>351097671.25488299</v>
      </c>
    </row>
    <row r="2052" spans="1:9" x14ac:dyDescent="0.25">
      <c r="A2052" s="40">
        <v>41418</v>
      </c>
      <c r="B2052" s="39" t="s">
        <v>41</v>
      </c>
      <c r="C2052" s="39" t="s">
        <v>42</v>
      </c>
      <c r="D2052" s="39">
        <v>6078100</v>
      </c>
      <c r="E2052" s="39">
        <v>6082900</v>
      </c>
      <c r="F2052" s="39">
        <v>-7.8909999999999994E-2</v>
      </c>
      <c r="G2052" s="39">
        <v>-4800</v>
      </c>
      <c r="H2052" s="39">
        <v>0.06</v>
      </c>
      <c r="I2052" s="39">
        <v>359879235.921731</v>
      </c>
    </row>
    <row r="2053" spans="1:9" x14ac:dyDescent="0.25">
      <c r="A2053" s="40">
        <v>41417</v>
      </c>
      <c r="B2053" s="39" t="s">
        <v>41</v>
      </c>
      <c r="C2053" s="39" t="s">
        <v>42</v>
      </c>
      <c r="D2053" s="39">
        <v>6082900</v>
      </c>
      <c r="E2053" s="39">
        <v>5930300</v>
      </c>
      <c r="F2053" s="39">
        <v>2.5732300000000001</v>
      </c>
      <c r="G2053" s="39">
        <v>152600</v>
      </c>
      <c r="H2053" s="39">
        <v>0.06</v>
      </c>
      <c r="I2053" s="39">
        <v>376587269.92173499</v>
      </c>
    </row>
    <row r="2054" spans="1:9" x14ac:dyDescent="0.25">
      <c r="A2054" s="40">
        <v>41416</v>
      </c>
      <c r="B2054" s="39" t="s">
        <v>41</v>
      </c>
      <c r="C2054" s="39" t="s">
        <v>42</v>
      </c>
      <c r="D2054" s="39">
        <v>5930300</v>
      </c>
      <c r="E2054" s="39">
        <v>6009900</v>
      </c>
      <c r="F2054" s="39">
        <v>-1.3244800000000001</v>
      </c>
      <c r="G2054" s="39">
        <v>-79600</v>
      </c>
      <c r="H2054" s="39">
        <v>0.06</v>
      </c>
      <c r="I2054" s="39">
        <v>368325991.08827502</v>
      </c>
    </row>
    <row r="2055" spans="1:9" x14ac:dyDescent="0.25">
      <c r="A2055" s="40">
        <v>41415</v>
      </c>
      <c r="B2055" s="39" t="s">
        <v>41</v>
      </c>
      <c r="C2055" s="39" t="s">
        <v>42</v>
      </c>
      <c r="D2055" s="39">
        <v>6009900</v>
      </c>
      <c r="E2055" s="39">
        <v>5781000</v>
      </c>
      <c r="F2055" s="39">
        <v>3.9595199999999999</v>
      </c>
      <c r="G2055" s="39">
        <v>228900</v>
      </c>
      <c r="H2055" s="39">
        <v>0.06</v>
      </c>
      <c r="I2055" s="39">
        <v>367860970.75500798</v>
      </c>
    </row>
    <row r="2056" spans="1:9" x14ac:dyDescent="0.25">
      <c r="A2056" s="40">
        <v>41414</v>
      </c>
      <c r="B2056" s="39" t="s">
        <v>41</v>
      </c>
      <c r="C2056" s="39" t="s">
        <v>42</v>
      </c>
      <c r="D2056" s="39">
        <v>5781000</v>
      </c>
      <c r="E2056" s="39">
        <v>5775700</v>
      </c>
      <c r="F2056" s="39">
        <v>9.1759999999999994E-2</v>
      </c>
      <c r="G2056" s="39">
        <v>5300</v>
      </c>
      <c r="H2056" s="39">
        <v>7.0000000000000007E-2</v>
      </c>
      <c r="I2056" s="39">
        <v>382755192.50481701</v>
      </c>
    </row>
    <row r="2057" spans="1:9" x14ac:dyDescent="0.25">
      <c r="A2057" s="40">
        <v>41411</v>
      </c>
      <c r="B2057" s="39" t="s">
        <v>41</v>
      </c>
      <c r="C2057" s="39" t="s">
        <v>42</v>
      </c>
      <c r="D2057" s="39">
        <v>5775700</v>
      </c>
      <c r="E2057" s="39">
        <v>6020900</v>
      </c>
      <c r="F2057" s="39">
        <v>-4.0724799999999997</v>
      </c>
      <c r="G2057" s="39">
        <v>-245200</v>
      </c>
      <c r="H2057" s="39">
        <v>7.0000000000000007E-2</v>
      </c>
      <c r="I2057" s="39">
        <v>382404283.92147899</v>
      </c>
    </row>
    <row r="2058" spans="1:9" x14ac:dyDescent="0.25">
      <c r="A2058" s="40">
        <v>41410</v>
      </c>
      <c r="B2058" s="39" t="s">
        <v>41</v>
      </c>
      <c r="C2058" s="39" t="s">
        <v>42</v>
      </c>
      <c r="D2058" s="39">
        <v>6020900</v>
      </c>
      <c r="E2058" s="39">
        <v>5857600</v>
      </c>
      <c r="F2058" s="39">
        <v>2.78783</v>
      </c>
      <c r="G2058" s="39">
        <v>163300</v>
      </c>
      <c r="H2058" s="39">
        <v>7.0000000000000007E-2</v>
      </c>
      <c r="I2058" s="39">
        <v>398638771.58835</v>
      </c>
    </row>
    <row r="2059" spans="1:9" x14ac:dyDescent="0.25">
      <c r="A2059" s="40">
        <v>41409</v>
      </c>
      <c r="B2059" s="39" t="s">
        <v>41</v>
      </c>
      <c r="C2059" s="39" t="s">
        <v>42</v>
      </c>
      <c r="D2059" s="39">
        <v>5857600</v>
      </c>
      <c r="E2059" s="39">
        <v>5771500</v>
      </c>
      <c r="F2059" s="39">
        <v>1.4918100000000001</v>
      </c>
      <c r="G2059" s="39">
        <v>86100</v>
      </c>
      <c r="H2059" s="39">
        <v>0.06</v>
      </c>
      <c r="I2059" s="39">
        <v>379626174.67154801</v>
      </c>
    </row>
    <row r="2060" spans="1:9" x14ac:dyDescent="0.25">
      <c r="A2060" s="40">
        <v>41408</v>
      </c>
      <c r="B2060" s="39" t="s">
        <v>41</v>
      </c>
      <c r="C2060" s="39" t="s">
        <v>42</v>
      </c>
      <c r="D2060" s="39">
        <v>5771500</v>
      </c>
      <c r="E2060" s="39">
        <v>5820400</v>
      </c>
      <c r="F2060" s="39">
        <v>-0.84014999999999995</v>
      </c>
      <c r="G2060" s="39">
        <v>-48900</v>
      </c>
      <c r="H2060" s="39">
        <v>0.06</v>
      </c>
      <c r="I2060" s="39">
        <v>374046105.42147601</v>
      </c>
    </row>
    <row r="2061" spans="1:9" x14ac:dyDescent="0.25">
      <c r="A2061" s="40">
        <v>41407</v>
      </c>
      <c r="B2061" s="39" t="s">
        <v>41</v>
      </c>
      <c r="C2061" s="39" t="s">
        <v>42</v>
      </c>
      <c r="D2061" s="39">
        <v>5820400</v>
      </c>
      <c r="E2061" s="39">
        <v>5866200</v>
      </c>
      <c r="F2061" s="39">
        <v>-0.78073999999999999</v>
      </c>
      <c r="G2061" s="39">
        <v>-45800</v>
      </c>
      <c r="H2061" s="39">
        <v>0.06</v>
      </c>
      <c r="I2061" s="39">
        <v>365574473.67151701</v>
      </c>
    </row>
    <row r="2062" spans="1:9" x14ac:dyDescent="0.25">
      <c r="A2062" s="40">
        <v>41404</v>
      </c>
      <c r="B2062" s="39" t="s">
        <v>41</v>
      </c>
      <c r="C2062" s="39" t="s">
        <v>42</v>
      </c>
      <c r="D2062" s="39">
        <v>5866200</v>
      </c>
      <c r="E2062" s="39">
        <v>6095700</v>
      </c>
      <c r="F2062" s="39">
        <v>-3.7649499999999998</v>
      </c>
      <c r="G2062" s="39">
        <v>-229500</v>
      </c>
      <c r="H2062" s="39">
        <v>0.06</v>
      </c>
      <c r="I2062" s="39">
        <v>361411693.504888</v>
      </c>
    </row>
    <row r="2063" spans="1:9" x14ac:dyDescent="0.25">
      <c r="A2063" s="40">
        <v>41403</v>
      </c>
      <c r="B2063" s="39" t="s">
        <v>41</v>
      </c>
      <c r="C2063" s="39" t="s">
        <v>42</v>
      </c>
      <c r="D2063" s="39">
        <v>6095700</v>
      </c>
      <c r="E2063" s="39">
        <v>5909500</v>
      </c>
      <c r="F2063" s="39">
        <v>3.1508600000000002</v>
      </c>
      <c r="G2063" s="39">
        <v>186200</v>
      </c>
      <c r="H2063" s="39">
        <v>0.06</v>
      </c>
      <c r="I2063" s="39">
        <v>379817987.25507897</v>
      </c>
    </row>
    <row r="2064" spans="1:9" x14ac:dyDescent="0.25">
      <c r="A2064" s="40">
        <v>41402</v>
      </c>
      <c r="B2064" s="39" t="s">
        <v>41</v>
      </c>
      <c r="C2064" s="39" t="s">
        <v>42</v>
      </c>
      <c r="D2064" s="39">
        <v>5909500</v>
      </c>
      <c r="E2064" s="39">
        <v>5765000</v>
      </c>
      <c r="F2064" s="39">
        <v>2.5065</v>
      </c>
      <c r="G2064" s="39">
        <v>144500</v>
      </c>
      <c r="H2064" s="39">
        <v>0.06</v>
      </c>
      <c r="I2064" s="39">
        <v>368216020.42159098</v>
      </c>
    </row>
    <row r="2065" spans="1:9" x14ac:dyDescent="0.25">
      <c r="A2065" s="40">
        <v>41401</v>
      </c>
      <c r="B2065" s="39" t="s">
        <v>41</v>
      </c>
      <c r="C2065" s="39" t="s">
        <v>42</v>
      </c>
      <c r="D2065" s="39">
        <v>5765000</v>
      </c>
      <c r="E2065" s="39">
        <v>5805100</v>
      </c>
      <c r="F2065" s="39">
        <v>-0.69077</v>
      </c>
      <c r="G2065" s="39">
        <v>-40100</v>
      </c>
      <c r="H2065" s="39">
        <v>0.06</v>
      </c>
      <c r="I2065" s="39">
        <v>359212345.83813697</v>
      </c>
    </row>
    <row r="2066" spans="1:9" x14ac:dyDescent="0.25">
      <c r="A2066" s="40">
        <v>41400</v>
      </c>
      <c r="B2066" s="39" t="s">
        <v>41</v>
      </c>
      <c r="C2066" s="39" t="s">
        <v>42</v>
      </c>
      <c r="D2066" s="39">
        <v>5805100</v>
      </c>
      <c r="E2066" s="39">
        <v>6071400</v>
      </c>
      <c r="F2066" s="39">
        <v>-4.3861400000000001</v>
      </c>
      <c r="G2066" s="39">
        <v>-266300</v>
      </c>
      <c r="H2066" s="39">
        <v>0.06</v>
      </c>
      <c r="I2066" s="39">
        <v>326880343.42150402</v>
      </c>
    </row>
    <row r="2067" spans="1:9" x14ac:dyDescent="0.25">
      <c r="A2067" s="40">
        <v>41397</v>
      </c>
      <c r="B2067" s="39" t="s">
        <v>41</v>
      </c>
      <c r="C2067" s="39" t="s">
        <v>42</v>
      </c>
      <c r="D2067" s="39">
        <v>6071400</v>
      </c>
      <c r="E2067" s="39">
        <v>6304000</v>
      </c>
      <c r="F2067" s="39">
        <v>-3.6897199999999999</v>
      </c>
      <c r="G2067" s="39">
        <v>-232600</v>
      </c>
      <c r="H2067" s="39">
        <v>0.05</v>
      </c>
      <c r="I2067" s="39">
        <v>321839854.505059</v>
      </c>
    </row>
    <row r="2068" spans="1:9" x14ac:dyDescent="0.25">
      <c r="A2068" s="40">
        <v>41396</v>
      </c>
      <c r="B2068" s="39" t="s">
        <v>41</v>
      </c>
      <c r="C2068" s="39" t="s">
        <v>42</v>
      </c>
      <c r="D2068" s="39">
        <v>6304000</v>
      </c>
      <c r="E2068" s="39">
        <v>6770900</v>
      </c>
      <c r="F2068" s="39">
        <v>-6.8956900000000001</v>
      </c>
      <c r="G2068" s="39">
        <v>-466900</v>
      </c>
      <c r="H2068" s="39">
        <v>0.05</v>
      </c>
      <c r="I2068" s="39">
        <v>313996986.67192</v>
      </c>
    </row>
    <row r="2069" spans="1:9" x14ac:dyDescent="0.25">
      <c r="A2069" s="40">
        <v>41395</v>
      </c>
      <c r="B2069" s="39" t="s">
        <v>41</v>
      </c>
      <c r="C2069" s="39" t="s">
        <v>42</v>
      </c>
      <c r="D2069" s="39">
        <v>6770900</v>
      </c>
      <c r="E2069" s="39">
        <v>6233200</v>
      </c>
      <c r="F2069" s="39">
        <v>8.6263900000000007</v>
      </c>
      <c r="G2069" s="39">
        <v>537700</v>
      </c>
      <c r="H2069" s="39">
        <v>0.05</v>
      </c>
      <c r="I2069" s="39">
        <v>325403811.58897501</v>
      </c>
    </row>
    <row r="2070" spans="1:9" x14ac:dyDescent="0.25">
      <c r="A2070" s="40">
        <v>41394</v>
      </c>
      <c r="B2070" s="39" t="s">
        <v>41</v>
      </c>
      <c r="C2070" s="39" t="s">
        <v>42</v>
      </c>
      <c r="D2070" s="39">
        <v>6233200</v>
      </c>
      <c r="E2070" s="39">
        <v>6444600</v>
      </c>
      <c r="F2070" s="39">
        <v>-3.2802699999999998</v>
      </c>
      <c r="G2070" s="39">
        <v>-211400</v>
      </c>
      <c r="H2070" s="39">
        <v>0.05</v>
      </c>
      <c r="I2070" s="39">
        <v>297692437.67186099</v>
      </c>
    </row>
    <row r="2071" spans="1:9" x14ac:dyDescent="0.25">
      <c r="A2071" s="40">
        <v>41393</v>
      </c>
      <c r="B2071" s="39" t="s">
        <v>41</v>
      </c>
      <c r="C2071" s="39" t="s">
        <v>42</v>
      </c>
      <c r="D2071" s="39">
        <v>6444600</v>
      </c>
      <c r="E2071" s="39">
        <v>6488400</v>
      </c>
      <c r="F2071" s="39">
        <v>-0.67505000000000004</v>
      </c>
      <c r="G2071" s="39">
        <v>-43800</v>
      </c>
      <c r="H2071" s="39">
        <v>0.05</v>
      </c>
      <c r="I2071" s="39">
        <v>303599735.50537002</v>
      </c>
    </row>
    <row r="2072" spans="1:9" x14ac:dyDescent="0.25">
      <c r="A2072" s="40">
        <v>41390</v>
      </c>
      <c r="B2072" s="39" t="s">
        <v>41</v>
      </c>
      <c r="C2072" s="39" t="s">
        <v>42</v>
      </c>
      <c r="D2072" s="39">
        <v>6488400</v>
      </c>
      <c r="E2072" s="39">
        <v>6464300</v>
      </c>
      <c r="F2072" s="39">
        <v>0.37281999999999998</v>
      </c>
      <c r="G2072" s="39">
        <v>24100</v>
      </c>
      <c r="H2072" s="39">
        <v>0.05</v>
      </c>
      <c r="I2072" s="39">
        <v>298525877.00540698</v>
      </c>
    </row>
    <row r="2073" spans="1:9" x14ac:dyDescent="0.25">
      <c r="A2073" s="40">
        <v>41389</v>
      </c>
      <c r="B2073" s="39" t="s">
        <v>41</v>
      </c>
      <c r="C2073" s="39" t="s">
        <v>42</v>
      </c>
      <c r="D2073" s="39">
        <v>6464300</v>
      </c>
      <c r="E2073" s="39">
        <v>6345100</v>
      </c>
      <c r="F2073" s="39">
        <v>1.8786099999999999</v>
      </c>
      <c r="G2073" s="39">
        <v>119200</v>
      </c>
      <c r="H2073" s="39">
        <v>0.05</v>
      </c>
      <c r="I2073" s="39">
        <v>302588496.08872002</v>
      </c>
    </row>
    <row r="2074" spans="1:9" x14ac:dyDescent="0.25">
      <c r="A2074" s="40">
        <v>41388</v>
      </c>
      <c r="B2074" s="39" t="s">
        <v>41</v>
      </c>
      <c r="C2074" s="39" t="s">
        <v>42</v>
      </c>
      <c r="D2074" s="39">
        <v>6345100</v>
      </c>
      <c r="E2074" s="39">
        <v>6275400</v>
      </c>
      <c r="F2074" s="39">
        <v>1.11069</v>
      </c>
      <c r="G2074" s="39">
        <v>69700</v>
      </c>
      <c r="H2074" s="39">
        <v>0.05</v>
      </c>
      <c r="I2074" s="39">
        <v>297008843.42195398</v>
      </c>
    </row>
    <row r="2075" spans="1:9" x14ac:dyDescent="0.25">
      <c r="A2075" s="40">
        <v>41387</v>
      </c>
      <c r="B2075" s="39" t="s">
        <v>41</v>
      </c>
      <c r="C2075" s="39" t="s">
        <v>42</v>
      </c>
      <c r="D2075" s="39">
        <v>6275400</v>
      </c>
      <c r="E2075" s="39">
        <v>6944700</v>
      </c>
      <c r="F2075" s="39">
        <v>-9.6375700000000002</v>
      </c>
      <c r="G2075" s="39">
        <v>-669300</v>
      </c>
      <c r="H2075" s="39">
        <v>0.04</v>
      </c>
      <c r="I2075" s="39">
        <v>269272184.505229</v>
      </c>
    </row>
    <row r="2076" spans="1:9" x14ac:dyDescent="0.25">
      <c r="A2076" s="40">
        <v>41386</v>
      </c>
      <c r="B2076" s="39" t="s">
        <v>41</v>
      </c>
      <c r="C2076" s="39" t="s">
        <v>42</v>
      </c>
      <c r="D2076" s="39">
        <v>6944700</v>
      </c>
      <c r="E2076" s="39">
        <v>7562800</v>
      </c>
      <c r="F2076" s="39">
        <v>-8.1729000000000003</v>
      </c>
      <c r="G2076" s="39">
        <v>-618100</v>
      </c>
      <c r="H2076" s="39">
        <v>0.03</v>
      </c>
      <c r="I2076" s="39">
        <v>234100049.75578699</v>
      </c>
    </row>
    <row r="2077" spans="1:9" x14ac:dyDescent="0.25">
      <c r="A2077" s="40">
        <v>41383</v>
      </c>
      <c r="B2077" s="39" t="s">
        <v>41</v>
      </c>
      <c r="C2077" s="39" t="s">
        <v>42</v>
      </c>
      <c r="D2077" s="39">
        <v>7562800</v>
      </c>
      <c r="E2077" s="39">
        <v>8793200</v>
      </c>
      <c r="F2077" s="39">
        <v>-13.99263</v>
      </c>
      <c r="G2077" s="39">
        <v>-1230400</v>
      </c>
      <c r="H2077" s="39">
        <v>0.03</v>
      </c>
      <c r="I2077" s="39">
        <v>251154285.67296901</v>
      </c>
    </row>
    <row r="2078" spans="1:9" x14ac:dyDescent="0.25">
      <c r="A2078" s="40">
        <v>41382</v>
      </c>
      <c r="B2078" s="39" t="s">
        <v>41</v>
      </c>
      <c r="C2078" s="39" t="s">
        <v>42</v>
      </c>
      <c r="D2078" s="39">
        <v>8793200</v>
      </c>
      <c r="E2078" s="39">
        <v>8063000</v>
      </c>
      <c r="F2078" s="39">
        <v>9.0561799999999995</v>
      </c>
      <c r="G2078" s="39">
        <v>730200</v>
      </c>
      <c r="H2078" s="39">
        <v>0.03</v>
      </c>
      <c r="I2078" s="39">
        <v>303446004.34066099</v>
      </c>
    </row>
    <row r="2079" spans="1:9" x14ac:dyDescent="0.25">
      <c r="A2079" s="40">
        <v>41381</v>
      </c>
      <c r="B2079" s="39" t="s">
        <v>41</v>
      </c>
      <c r="C2079" s="39" t="s">
        <v>42</v>
      </c>
      <c r="D2079" s="39">
        <v>8063000</v>
      </c>
      <c r="E2079" s="39">
        <v>6559600</v>
      </c>
      <c r="F2079" s="39">
        <v>22.919080000000001</v>
      </c>
      <c r="G2079" s="39">
        <v>1503400</v>
      </c>
      <c r="H2079" s="39">
        <v>0.04</v>
      </c>
      <c r="I2079" s="39">
        <v>337913610.84005201</v>
      </c>
    </row>
    <row r="2080" spans="1:9" x14ac:dyDescent="0.25">
      <c r="A2080" s="40">
        <v>41380</v>
      </c>
      <c r="B2080" s="39" t="s">
        <v>41</v>
      </c>
      <c r="C2080" s="39" t="s">
        <v>42</v>
      </c>
      <c r="D2080" s="39">
        <v>6559600</v>
      </c>
      <c r="E2080" s="39">
        <v>8537400</v>
      </c>
      <c r="F2080" s="39">
        <v>-23.1663</v>
      </c>
      <c r="G2080" s="39">
        <v>-1977800</v>
      </c>
      <c r="H2080" s="39">
        <v>0.05</v>
      </c>
      <c r="I2080" s="39">
        <v>311969109.67213303</v>
      </c>
    </row>
    <row r="2081" spans="1:9" x14ac:dyDescent="0.25">
      <c r="A2081" s="40">
        <v>41379</v>
      </c>
      <c r="B2081" s="39" t="s">
        <v>41</v>
      </c>
      <c r="C2081" s="39" t="s">
        <v>42</v>
      </c>
      <c r="D2081" s="39">
        <v>8537400</v>
      </c>
      <c r="E2081" s="39">
        <v>6187800</v>
      </c>
      <c r="F2081" s="39">
        <v>37.971490000000003</v>
      </c>
      <c r="G2081" s="39">
        <v>2349600</v>
      </c>
      <c r="H2081" s="39">
        <v>0.05</v>
      </c>
      <c r="I2081" s="39">
        <v>414569029.50711399</v>
      </c>
    </row>
    <row r="2082" spans="1:9" x14ac:dyDescent="0.25">
      <c r="A2082" s="40">
        <v>41376</v>
      </c>
      <c r="B2082" s="39" t="s">
        <v>41</v>
      </c>
      <c r="C2082" s="39" t="s">
        <v>42</v>
      </c>
      <c r="D2082" s="39">
        <v>6187800</v>
      </c>
      <c r="E2082" s="39">
        <v>6515800</v>
      </c>
      <c r="F2082" s="39">
        <v>-5.0339200000000002</v>
      </c>
      <c r="G2082" s="39">
        <v>-328000</v>
      </c>
      <c r="H2082" s="39">
        <v>0.05</v>
      </c>
      <c r="I2082" s="39">
        <v>312231231.50515598</v>
      </c>
    </row>
    <row r="2083" spans="1:9" x14ac:dyDescent="0.25">
      <c r="A2083" s="40">
        <v>41375</v>
      </c>
      <c r="B2083" s="39" t="s">
        <v>41</v>
      </c>
      <c r="C2083" s="39" t="s">
        <v>42</v>
      </c>
      <c r="D2083" s="39">
        <v>6515800</v>
      </c>
      <c r="E2083" s="39">
        <v>6506100</v>
      </c>
      <c r="F2083" s="39">
        <v>0.14909</v>
      </c>
      <c r="G2083" s="39">
        <v>9700</v>
      </c>
      <c r="H2083" s="39">
        <v>0.05</v>
      </c>
      <c r="I2083" s="39">
        <v>349632398.17209601</v>
      </c>
    </row>
    <row r="2084" spans="1:9" x14ac:dyDescent="0.25">
      <c r="A2084" s="40">
        <v>41374</v>
      </c>
      <c r="B2084" s="39" t="s">
        <v>41</v>
      </c>
      <c r="C2084" s="39" t="s">
        <v>42</v>
      </c>
      <c r="D2084" s="39">
        <v>6506100</v>
      </c>
      <c r="E2084" s="39">
        <v>7018000</v>
      </c>
      <c r="F2084" s="39">
        <v>-7.2941000000000003</v>
      </c>
      <c r="G2084" s="39">
        <v>-511900</v>
      </c>
      <c r="H2084" s="39">
        <v>0.05</v>
      </c>
      <c r="I2084" s="39">
        <v>354967394.25542098</v>
      </c>
    </row>
    <row r="2085" spans="1:9" x14ac:dyDescent="0.25">
      <c r="A2085" s="40">
        <v>41373</v>
      </c>
      <c r="B2085" s="39" t="s">
        <v>41</v>
      </c>
      <c r="C2085" s="39" t="s">
        <v>42</v>
      </c>
      <c r="D2085" s="39">
        <v>7018000</v>
      </c>
      <c r="E2085" s="39">
        <v>7065800</v>
      </c>
      <c r="F2085" s="39">
        <v>-0.67649999999999999</v>
      </c>
      <c r="G2085" s="39">
        <v>-47800</v>
      </c>
      <c r="H2085" s="39">
        <v>0.05</v>
      </c>
      <c r="I2085" s="39">
        <v>373421931.67251498</v>
      </c>
    </row>
    <row r="2086" spans="1:9" x14ac:dyDescent="0.25">
      <c r="A2086" s="40">
        <v>41372</v>
      </c>
      <c r="B2086" s="39" t="s">
        <v>41</v>
      </c>
      <c r="C2086" s="39" t="s">
        <v>42</v>
      </c>
      <c r="D2086" s="39">
        <v>7065800</v>
      </c>
      <c r="E2086" s="39">
        <v>7578600</v>
      </c>
      <c r="F2086" s="39">
        <v>-6.7664200000000001</v>
      </c>
      <c r="G2086" s="39">
        <v>-512800</v>
      </c>
      <c r="H2086" s="39">
        <v>0.05</v>
      </c>
      <c r="I2086" s="39">
        <v>346288969.839221</v>
      </c>
    </row>
    <row r="2087" spans="1:9" x14ac:dyDescent="0.25">
      <c r="A2087" s="40">
        <v>41369</v>
      </c>
      <c r="B2087" s="39" t="s">
        <v>41</v>
      </c>
      <c r="C2087" s="39" t="s">
        <v>42</v>
      </c>
      <c r="D2087" s="39">
        <v>7578600</v>
      </c>
      <c r="E2087" s="39">
        <v>7564500</v>
      </c>
      <c r="F2087" s="39">
        <v>0.18640000000000001</v>
      </c>
      <c r="G2087" s="39">
        <v>14100</v>
      </c>
      <c r="H2087" s="39">
        <v>0.05</v>
      </c>
      <c r="I2087" s="39">
        <v>366873710.50631499</v>
      </c>
    </row>
    <row r="2088" spans="1:9" x14ac:dyDescent="0.25">
      <c r="A2088" s="40">
        <v>41368</v>
      </c>
      <c r="B2088" s="39" t="s">
        <v>41</v>
      </c>
      <c r="C2088" s="39" t="s">
        <v>42</v>
      </c>
      <c r="D2088" s="39">
        <v>7564500</v>
      </c>
      <c r="E2088" s="39">
        <v>7868000</v>
      </c>
      <c r="F2088" s="39">
        <v>-3.8574000000000002</v>
      </c>
      <c r="G2088" s="39">
        <v>-303500</v>
      </c>
      <c r="H2088" s="39">
        <v>0.05</v>
      </c>
      <c r="I2088" s="39">
        <v>369973391.25630301</v>
      </c>
    </row>
    <row r="2089" spans="1:9" x14ac:dyDescent="0.25">
      <c r="A2089" s="40">
        <v>41367</v>
      </c>
      <c r="B2089" s="39" t="s">
        <v>41</v>
      </c>
      <c r="C2089" s="39" t="s">
        <v>42</v>
      </c>
      <c r="D2089" s="39">
        <v>7868000</v>
      </c>
      <c r="E2089" s="39">
        <v>7186500</v>
      </c>
      <c r="F2089" s="39">
        <v>9.48306</v>
      </c>
      <c r="G2089" s="39">
        <v>681500</v>
      </c>
      <c r="H2089" s="39">
        <v>0.05</v>
      </c>
      <c r="I2089" s="39">
        <v>386390923.33989</v>
      </c>
    </row>
    <row r="2090" spans="1:9" x14ac:dyDescent="0.25">
      <c r="A2090" s="40">
        <v>41366</v>
      </c>
      <c r="B2090" s="39" t="s">
        <v>41</v>
      </c>
      <c r="C2090" s="39" t="s">
        <v>42</v>
      </c>
      <c r="D2090" s="39">
        <v>7186500</v>
      </c>
      <c r="E2090" s="39">
        <v>7763300</v>
      </c>
      <c r="F2090" s="39">
        <v>-7.4298299999999999</v>
      </c>
      <c r="G2090" s="39">
        <v>-576800</v>
      </c>
      <c r="H2090" s="39">
        <v>0.05</v>
      </c>
      <c r="I2090" s="39">
        <v>352923026.255988</v>
      </c>
    </row>
    <row r="2091" spans="1:9" x14ac:dyDescent="0.25">
      <c r="A2091" s="40">
        <v>41365</v>
      </c>
      <c r="B2091" s="39" t="s">
        <v>41</v>
      </c>
      <c r="C2091" s="39" t="s">
        <v>42</v>
      </c>
      <c r="D2091" s="39">
        <v>7763300</v>
      </c>
      <c r="E2091" s="39">
        <v>7576100</v>
      </c>
      <c r="F2091" s="39">
        <v>2.4709300000000001</v>
      </c>
      <c r="G2091" s="39">
        <v>187200</v>
      </c>
      <c r="H2091" s="39">
        <v>0.05</v>
      </c>
      <c r="I2091" s="39">
        <v>352913148.58980203</v>
      </c>
    </row>
    <row r="2092" spans="1:9" x14ac:dyDescent="0.25">
      <c r="A2092" s="40">
        <v>41361</v>
      </c>
      <c r="B2092" s="39" t="s">
        <v>41</v>
      </c>
      <c r="C2092" s="39" t="s">
        <v>42</v>
      </c>
      <c r="D2092" s="39">
        <v>7576100</v>
      </c>
      <c r="E2092" s="39">
        <v>7751300</v>
      </c>
      <c r="F2092" s="39">
        <v>-2.2602699999999998</v>
      </c>
      <c r="G2092" s="39">
        <v>-175200</v>
      </c>
      <c r="H2092" s="39">
        <v>0.05</v>
      </c>
      <c r="I2092" s="39">
        <v>344403192.58964598</v>
      </c>
    </row>
    <row r="2093" spans="1:9" x14ac:dyDescent="0.25">
      <c r="A2093" s="40">
        <v>41360</v>
      </c>
      <c r="B2093" s="39" t="s">
        <v>41</v>
      </c>
      <c r="C2093" s="39" t="s">
        <v>42</v>
      </c>
      <c r="D2093" s="39">
        <v>7751300</v>
      </c>
      <c r="E2093" s="39">
        <v>7568900</v>
      </c>
      <c r="F2093" s="39">
        <v>2.4098600000000001</v>
      </c>
      <c r="G2093" s="39">
        <v>182400</v>
      </c>
      <c r="H2093" s="39">
        <v>0.05</v>
      </c>
      <c r="I2093" s="39">
        <v>352367638.58979201</v>
      </c>
    </row>
    <row r="2094" spans="1:9" x14ac:dyDescent="0.25">
      <c r="A2094" s="40">
        <v>41359</v>
      </c>
      <c r="B2094" s="39" t="s">
        <v>41</v>
      </c>
      <c r="C2094" s="39" t="s">
        <v>42</v>
      </c>
      <c r="D2094" s="39">
        <v>7568900</v>
      </c>
      <c r="E2094" s="39">
        <v>7908700</v>
      </c>
      <c r="F2094" s="39">
        <v>-4.2965299999999997</v>
      </c>
      <c r="G2094" s="39">
        <v>-339800</v>
      </c>
      <c r="H2094" s="39">
        <v>0.05</v>
      </c>
      <c r="I2094" s="39">
        <v>342183661.58964002</v>
      </c>
    </row>
    <row r="2095" spans="1:9" x14ac:dyDescent="0.25">
      <c r="A2095" s="40">
        <v>41358</v>
      </c>
      <c r="B2095" s="39" t="s">
        <v>41</v>
      </c>
      <c r="C2095" s="39" t="s">
        <v>42</v>
      </c>
      <c r="D2095" s="39">
        <v>7908700</v>
      </c>
      <c r="E2095" s="39">
        <v>8172800</v>
      </c>
      <c r="F2095" s="39">
        <v>-3.2314500000000002</v>
      </c>
      <c r="G2095" s="39">
        <v>-264100</v>
      </c>
      <c r="H2095" s="39">
        <v>0.04</v>
      </c>
      <c r="I2095" s="39">
        <v>327492676.42325699</v>
      </c>
    </row>
    <row r="2096" spans="1:9" x14ac:dyDescent="0.25">
      <c r="A2096" s="40">
        <v>41355</v>
      </c>
      <c r="B2096" s="39" t="s">
        <v>41</v>
      </c>
      <c r="C2096" s="39" t="s">
        <v>42</v>
      </c>
      <c r="D2096" s="39">
        <v>8172800</v>
      </c>
      <c r="E2096" s="39">
        <v>8337300</v>
      </c>
      <c r="F2096" s="39">
        <v>-1.97306</v>
      </c>
      <c r="G2096" s="39">
        <v>-164500</v>
      </c>
      <c r="H2096" s="39">
        <v>0.04</v>
      </c>
      <c r="I2096" s="39">
        <v>340063397.34014398</v>
      </c>
    </row>
    <row r="2097" spans="1:9" x14ac:dyDescent="0.25">
      <c r="A2097" s="40">
        <v>41354</v>
      </c>
      <c r="B2097" s="39" t="s">
        <v>41</v>
      </c>
      <c r="C2097" s="39" t="s">
        <v>42</v>
      </c>
      <c r="D2097" s="39">
        <v>8337300</v>
      </c>
      <c r="E2097" s="39">
        <v>7864900</v>
      </c>
      <c r="F2097" s="39">
        <v>6.0064299999999999</v>
      </c>
      <c r="G2097" s="39">
        <v>472400</v>
      </c>
      <c r="H2097" s="39">
        <v>0.04</v>
      </c>
      <c r="I2097" s="39">
        <v>346908105.25694698</v>
      </c>
    </row>
    <row r="2098" spans="1:9" x14ac:dyDescent="0.25">
      <c r="A2098" s="40">
        <v>41353</v>
      </c>
      <c r="B2098" s="39" t="s">
        <v>41</v>
      </c>
      <c r="C2098" s="39" t="s">
        <v>42</v>
      </c>
      <c r="D2098" s="39">
        <v>7864900</v>
      </c>
      <c r="E2098" s="39">
        <v>8906400</v>
      </c>
      <c r="F2098" s="39">
        <v>-11.69384</v>
      </c>
      <c r="G2098" s="39">
        <v>-1041500</v>
      </c>
      <c r="H2098" s="39">
        <v>0.04</v>
      </c>
      <c r="I2098" s="39">
        <v>313095114.92321998</v>
      </c>
    </row>
    <row r="2099" spans="1:9" x14ac:dyDescent="0.25">
      <c r="A2099" s="40">
        <v>41352</v>
      </c>
      <c r="B2099" s="39" t="s">
        <v>41</v>
      </c>
      <c r="C2099" s="39" t="s">
        <v>42</v>
      </c>
      <c r="D2099" s="39">
        <v>8906400</v>
      </c>
      <c r="E2099" s="39">
        <v>8853900</v>
      </c>
      <c r="F2099" s="39">
        <v>0.59296000000000004</v>
      </c>
      <c r="G2099" s="39">
        <v>52500</v>
      </c>
      <c r="H2099" s="39">
        <v>0.03</v>
      </c>
      <c r="I2099" s="39">
        <v>310024362.00742197</v>
      </c>
    </row>
    <row r="2100" spans="1:9" x14ac:dyDescent="0.25">
      <c r="A2100" s="40">
        <v>41351</v>
      </c>
      <c r="B2100" s="39" t="s">
        <v>41</v>
      </c>
      <c r="C2100" s="39" t="s">
        <v>42</v>
      </c>
      <c r="D2100" s="39">
        <v>8853900</v>
      </c>
      <c r="E2100" s="39">
        <v>8037700</v>
      </c>
      <c r="F2100" s="39">
        <v>10.15465</v>
      </c>
      <c r="G2100" s="39">
        <v>816200</v>
      </c>
      <c r="H2100" s="39">
        <v>0.04</v>
      </c>
      <c r="I2100" s="39">
        <v>353794465.75737798</v>
      </c>
    </row>
    <row r="2101" spans="1:9" x14ac:dyDescent="0.25">
      <c r="A2101" s="40">
        <v>41348</v>
      </c>
      <c r="B2101" s="39" t="s">
        <v>41</v>
      </c>
      <c r="C2101" s="39" t="s">
        <v>42</v>
      </c>
      <c r="D2101" s="39">
        <v>8037700</v>
      </c>
      <c r="E2101" s="39">
        <v>7940000</v>
      </c>
      <c r="F2101" s="39">
        <v>1.23048</v>
      </c>
      <c r="G2101" s="39">
        <v>97700</v>
      </c>
      <c r="H2101" s="39">
        <v>0.04</v>
      </c>
      <c r="I2101" s="39">
        <v>332432573.92336398</v>
      </c>
    </row>
    <row r="2102" spans="1:9" x14ac:dyDescent="0.25">
      <c r="A2102" s="40">
        <v>41347</v>
      </c>
      <c r="B2102" s="39" t="s">
        <v>41</v>
      </c>
      <c r="C2102" s="39" t="s">
        <v>42</v>
      </c>
      <c r="D2102" s="39">
        <v>7940000</v>
      </c>
      <c r="E2102" s="39">
        <v>8109100</v>
      </c>
      <c r="F2102" s="39">
        <v>-2.0853100000000002</v>
      </c>
      <c r="G2102" s="39">
        <v>-169100</v>
      </c>
      <c r="H2102" s="39">
        <v>0.04</v>
      </c>
      <c r="I2102" s="39">
        <v>316481783.33995003</v>
      </c>
    </row>
    <row r="2103" spans="1:9" x14ac:dyDescent="0.25">
      <c r="A2103" s="40">
        <v>41346</v>
      </c>
      <c r="B2103" s="39" t="s">
        <v>41</v>
      </c>
      <c r="C2103" s="39" t="s">
        <v>42</v>
      </c>
      <c r="D2103" s="39">
        <v>8109100</v>
      </c>
      <c r="E2103" s="39">
        <v>8269200</v>
      </c>
      <c r="F2103" s="39">
        <v>-1.9360999999999999</v>
      </c>
      <c r="G2103" s="39">
        <v>-160100</v>
      </c>
      <c r="H2103" s="39">
        <v>0.04</v>
      </c>
      <c r="I2103" s="39">
        <v>310247408.42342401</v>
      </c>
    </row>
    <row r="2104" spans="1:9" x14ac:dyDescent="0.25">
      <c r="A2104" s="40">
        <v>41345</v>
      </c>
      <c r="B2104" s="39" t="s">
        <v>41</v>
      </c>
      <c r="C2104" s="39" t="s">
        <v>42</v>
      </c>
      <c r="D2104" s="39">
        <v>8269200</v>
      </c>
      <c r="E2104" s="39">
        <v>7901200</v>
      </c>
      <c r="F2104" s="39">
        <v>4.6575199999999999</v>
      </c>
      <c r="G2104" s="39">
        <v>368000</v>
      </c>
      <c r="H2104" s="39">
        <v>0.04</v>
      </c>
      <c r="I2104" s="39">
        <v>310584261.00689101</v>
      </c>
    </row>
    <row r="2105" spans="1:9" x14ac:dyDescent="0.25">
      <c r="A2105" s="40">
        <v>41344</v>
      </c>
      <c r="B2105" s="39" t="s">
        <v>41</v>
      </c>
      <c r="C2105" s="39" t="s">
        <v>42</v>
      </c>
      <c r="D2105" s="39">
        <v>7901200</v>
      </c>
      <c r="E2105" s="39">
        <v>8722600</v>
      </c>
      <c r="F2105" s="39">
        <v>-9.4169199999999993</v>
      </c>
      <c r="G2105" s="39">
        <v>-821400</v>
      </c>
      <c r="H2105" s="39">
        <v>0.04</v>
      </c>
      <c r="I2105" s="39">
        <v>288861287.67325097</v>
      </c>
    </row>
    <row r="2106" spans="1:9" x14ac:dyDescent="0.25">
      <c r="A2106" s="40">
        <v>41341</v>
      </c>
      <c r="B2106" s="39" t="s">
        <v>41</v>
      </c>
      <c r="C2106" s="39" t="s">
        <v>42</v>
      </c>
      <c r="D2106" s="39">
        <v>8722600</v>
      </c>
      <c r="E2106" s="39">
        <v>9004000</v>
      </c>
      <c r="F2106" s="39">
        <v>-3.1252800000000001</v>
      </c>
      <c r="G2106" s="39">
        <v>-281400</v>
      </c>
      <c r="H2106" s="39">
        <v>0.03</v>
      </c>
      <c r="I2106" s="39">
        <v>275277987.173935</v>
      </c>
    </row>
    <row r="2107" spans="1:9" x14ac:dyDescent="0.25">
      <c r="A2107" s="40">
        <v>41340</v>
      </c>
      <c r="B2107" s="39" t="s">
        <v>41</v>
      </c>
      <c r="C2107" s="39" t="s">
        <v>42</v>
      </c>
      <c r="D2107" s="39">
        <v>9004000</v>
      </c>
      <c r="E2107" s="39">
        <v>9470700</v>
      </c>
      <c r="F2107" s="39">
        <v>-4.9278300000000002</v>
      </c>
      <c r="G2107" s="39">
        <v>-466700</v>
      </c>
      <c r="H2107" s="39">
        <v>0.03</v>
      </c>
      <c r="I2107" s="39">
        <v>253094936.67416999</v>
      </c>
    </row>
    <row r="2108" spans="1:9" x14ac:dyDescent="0.25">
      <c r="A2108" s="40">
        <v>41339</v>
      </c>
      <c r="B2108" s="39" t="s">
        <v>41</v>
      </c>
      <c r="C2108" s="39" t="s">
        <v>42</v>
      </c>
      <c r="D2108" s="39">
        <v>9470700</v>
      </c>
      <c r="E2108" s="39">
        <v>9388700</v>
      </c>
      <c r="F2108" s="39">
        <v>0.87339</v>
      </c>
      <c r="G2108" s="39">
        <v>82000</v>
      </c>
      <c r="H2108" s="39">
        <v>0.03</v>
      </c>
      <c r="I2108" s="39">
        <v>254848644.75789201</v>
      </c>
    </row>
    <row r="2109" spans="1:9" x14ac:dyDescent="0.25">
      <c r="A2109" s="40">
        <v>41338</v>
      </c>
      <c r="B2109" s="39" t="s">
        <v>41</v>
      </c>
      <c r="C2109" s="39" t="s">
        <v>42</v>
      </c>
      <c r="D2109" s="39">
        <v>9388700</v>
      </c>
      <c r="E2109" s="39">
        <v>9860700</v>
      </c>
      <c r="F2109" s="39">
        <v>-4.7866799999999996</v>
      </c>
      <c r="G2109" s="39">
        <v>-472000</v>
      </c>
      <c r="H2109" s="39">
        <v>0.03</v>
      </c>
      <c r="I2109" s="39">
        <v>248886613.09115699</v>
      </c>
    </row>
    <row r="2110" spans="1:9" x14ac:dyDescent="0.25">
      <c r="A2110" s="40">
        <v>41337</v>
      </c>
      <c r="B2110" s="39" t="s">
        <v>41</v>
      </c>
      <c r="C2110" s="39" t="s">
        <v>42</v>
      </c>
      <c r="D2110" s="39">
        <v>9860700</v>
      </c>
      <c r="E2110" s="39">
        <v>11596700</v>
      </c>
      <c r="F2110" s="39">
        <v>-14.96978</v>
      </c>
      <c r="G2110" s="39">
        <v>-1736000</v>
      </c>
      <c r="H2110" s="39">
        <v>0.02</v>
      </c>
      <c r="I2110" s="39">
        <v>214067579.75821701</v>
      </c>
    </row>
    <row r="2111" spans="1:9" x14ac:dyDescent="0.25">
      <c r="A2111" s="40">
        <v>41334</v>
      </c>
      <c r="B2111" s="39" t="s">
        <v>41</v>
      </c>
      <c r="C2111" s="39" t="s">
        <v>42</v>
      </c>
      <c r="D2111" s="39">
        <v>11596700</v>
      </c>
      <c r="E2111" s="39">
        <v>11252400</v>
      </c>
      <c r="F2111" s="39">
        <v>3.05979</v>
      </c>
      <c r="G2111" s="39">
        <v>344300</v>
      </c>
      <c r="H2111" s="39">
        <v>0.02</v>
      </c>
      <c r="I2111" s="39">
        <v>251754693.09299701</v>
      </c>
    </row>
    <row r="2112" spans="1:9" x14ac:dyDescent="0.25">
      <c r="A2112" s="40">
        <v>41333</v>
      </c>
      <c r="B2112" s="39" t="s">
        <v>41</v>
      </c>
      <c r="C2112" s="39" t="s">
        <v>42</v>
      </c>
      <c r="D2112" s="39">
        <v>11252400</v>
      </c>
      <c r="E2112" s="39">
        <v>10339200</v>
      </c>
      <c r="F2112" s="39">
        <v>8.8323999999999998</v>
      </c>
      <c r="G2112" s="39">
        <v>913200</v>
      </c>
      <c r="H2112" s="39">
        <v>0.02</v>
      </c>
      <c r="I2112" s="39">
        <v>268472887.009377</v>
      </c>
    </row>
    <row r="2113" spans="1:9" x14ac:dyDescent="0.25">
      <c r="A2113" s="40">
        <v>41332</v>
      </c>
      <c r="B2113" s="39" t="s">
        <v>41</v>
      </c>
      <c r="C2113" s="39" t="s">
        <v>42</v>
      </c>
      <c r="D2113" s="39">
        <v>10339200</v>
      </c>
      <c r="E2113" s="39">
        <v>12532200</v>
      </c>
      <c r="F2113" s="39">
        <v>-17.498919999999998</v>
      </c>
      <c r="G2113" s="39">
        <v>-2193000</v>
      </c>
      <c r="H2113" s="39">
        <v>0.02</v>
      </c>
      <c r="I2113" s="39">
        <v>245133816.008616</v>
      </c>
    </row>
    <row r="2114" spans="1:9" x14ac:dyDescent="0.25">
      <c r="A2114" s="40">
        <v>41331</v>
      </c>
      <c r="B2114" s="39" t="s">
        <v>41</v>
      </c>
      <c r="C2114" s="39" t="s">
        <v>42</v>
      </c>
      <c r="D2114" s="39">
        <v>12532200</v>
      </c>
      <c r="E2114" s="39">
        <v>13200800</v>
      </c>
      <c r="F2114" s="39">
        <v>-5.0648400000000002</v>
      </c>
      <c r="G2114" s="39">
        <v>-668600</v>
      </c>
      <c r="H2114" s="39">
        <v>0.02</v>
      </c>
      <c r="I2114" s="39">
        <v>240106508.510443</v>
      </c>
    </row>
    <row r="2115" spans="1:9" x14ac:dyDescent="0.25">
      <c r="A2115" s="40">
        <v>41330</v>
      </c>
      <c r="B2115" s="39" t="s">
        <v>41</v>
      </c>
      <c r="C2115" s="39" t="s">
        <v>42</v>
      </c>
      <c r="D2115" s="39">
        <v>13200800</v>
      </c>
      <c r="E2115" s="39">
        <v>9907000</v>
      </c>
      <c r="F2115" s="39">
        <v>33.247199999999999</v>
      </c>
      <c r="G2115" s="39">
        <v>3293800</v>
      </c>
      <c r="H2115" s="39">
        <v>0.02</v>
      </c>
      <c r="I2115" s="39">
        <v>300439207.34433401</v>
      </c>
    </row>
    <row r="2116" spans="1:9" x14ac:dyDescent="0.25">
      <c r="A2116" s="40">
        <v>41327</v>
      </c>
      <c r="B2116" s="39" t="s">
        <v>41</v>
      </c>
      <c r="C2116" s="39" t="s">
        <v>42</v>
      </c>
      <c r="D2116" s="39">
        <v>9907000</v>
      </c>
      <c r="E2116" s="39">
        <v>10728400</v>
      </c>
      <c r="F2116" s="39">
        <v>-7.6563100000000004</v>
      </c>
      <c r="G2116" s="39">
        <v>-821400</v>
      </c>
      <c r="H2116" s="39">
        <v>0.02</v>
      </c>
      <c r="I2116" s="39">
        <v>225475064.17492199</v>
      </c>
    </row>
    <row r="2117" spans="1:9" x14ac:dyDescent="0.25">
      <c r="A2117" s="40">
        <v>41326</v>
      </c>
      <c r="B2117" s="39" t="s">
        <v>41</v>
      </c>
      <c r="C2117" s="39" t="s">
        <v>42</v>
      </c>
      <c r="D2117" s="39">
        <v>10728400</v>
      </c>
      <c r="E2117" s="39">
        <v>10575300</v>
      </c>
      <c r="F2117" s="39">
        <v>1.4477100000000001</v>
      </c>
      <c r="G2117" s="39">
        <v>153100</v>
      </c>
      <c r="H2117" s="39">
        <v>0.02</v>
      </c>
      <c r="I2117" s="39">
        <v>258116363.675607</v>
      </c>
    </row>
    <row r="2118" spans="1:9" x14ac:dyDescent="0.25">
      <c r="A2118" s="40">
        <v>41325</v>
      </c>
      <c r="B2118" s="39" t="s">
        <v>41</v>
      </c>
      <c r="C2118" s="39" t="s">
        <v>42</v>
      </c>
      <c r="D2118" s="39">
        <v>10575300</v>
      </c>
      <c r="E2118" s="39">
        <v>8793600</v>
      </c>
      <c r="F2118" s="39">
        <v>20.261330000000001</v>
      </c>
      <c r="G2118" s="39">
        <v>1781700</v>
      </c>
      <c r="H2118" s="39">
        <v>0.03</v>
      </c>
      <c r="I2118" s="39">
        <v>288273865.25881201</v>
      </c>
    </row>
    <row r="2119" spans="1:9" x14ac:dyDescent="0.25">
      <c r="A2119" s="40">
        <v>41324</v>
      </c>
      <c r="B2119" s="39" t="s">
        <v>41</v>
      </c>
      <c r="C2119" s="39" t="s">
        <v>42</v>
      </c>
      <c r="D2119" s="39">
        <v>8793600</v>
      </c>
      <c r="E2119" s="39">
        <v>9596300</v>
      </c>
      <c r="F2119" s="39">
        <v>-8.3646799999999999</v>
      </c>
      <c r="G2119" s="39">
        <v>-802700</v>
      </c>
      <c r="H2119" s="39">
        <v>0.03</v>
      </c>
      <c r="I2119" s="39">
        <v>239706208.007328</v>
      </c>
    </row>
    <row r="2120" spans="1:9" x14ac:dyDescent="0.25">
      <c r="A2120" s="40">
        <v>41320</v>
      </c>
      <c r="B2120" s="39" t="s">
        <v>41</v>
      </c>
      <c r="C2120" s="39" t="s">
        <v>42</v>
      </c>
      <c r="D2120" s="39">
        <v>9596300</v>
      </c>
      <c r="E2120" s="39">
        <v>9666600</v>
      </c>
      <c r="F2120" s="39">
        <v>-0.72724999999999995</v>
      </c>
      <c r="G2120" s="39">
        <v>-70300</v>
      </c>
      <c r="H2120" s="39">
        <v>0.03</v>
      </c>
      <c r="I2120" s="39">
        <v>242394541.09132999</v>
      </c>
    </row>
    <row r="2121" spans="1:9" x14ac:dyDescent="0.25">
      <c r="A2121" s="40">
        <v>41319</v>
      </c>
      <c r="B2121" s="39" t="s">
        <v>41</v>
      </c>
      <c r="C2121" s="39" t="s">
        <v>42</v>
      </c>
      <c r="D2121" s="39">
        <v>9666600</v>
      </c>
      <c r="E2121" s="39">
        <v>9928700</v>
      </c>
      <c r="F2121" s="39">
        <v>-2.6398199999999998</v>
      </c>
      <c r="G2121" s="39">
        <v>-262100</v>
      </c>
      <c r="H2121" s="39">
        <v>0.02</v>
      </c>
      <c r="I2121" s="39">
        <v>226770380.508055</v>
      </c>
    </row>
    <row r="2122" spans="1:9" x14ac:dyDescent="0.25">
      <c r="A2122" s="40">
        <v>41318</v>
      </c>
      <c r="B2122" s="39" t="s">
        <v>41</v>
      </c>
      <c r="C2122" s="39" t="s">
        <v>42</v>
      </c>
      <c r="D2122" s="39">
        <v>9928700</v>
      </c>
      <c r="E2122" s="39">
        <v>9992900</v>
      </c>
      <c r="F2122" s="39">
        <v>-0.64246000000000003</v>
      </c>
      <c r="G2122" s="39">
        <v>-64200</v>
      </c>
      <c r="H2122" s="39">
        <v>0.02</v>
      </c>
      <c r="I2122" s="39">
        <v>208097278.091607</v>
      </c>
    </row>
    <row r="2123" spans="1:9" x14ac:dyDescent="0.25">
      <c r="A2123" s="40">
        <v>41317</v>
      </c>
      <c r="B2123" s="39" t="s">
        <v>41</v>
      </c>
      <c r="C2123" s="39" t="s">
        <v>42</v>
      </c>
      <c r="D2123" s="39">
        <v>9992900</v>
      </c>
      <c r="E2123" s="39">
        <v>10222600</v>
      </c>
      <c r="F2123" s="39">
        <v>-2.2469800000000002</v>
      </c>
      <c r="G2123" s="39">
        <v>-229700</v>
      </c>
      <c r="H2123" s="39">
        <v>0.02</v>
      </c>
      <c r="I2123" s="39">
        <v>191955281.59165999</v>
      </c>
    </row>
    <row r="2124" spans="1:9" x14ac:dyDescent="0.25">
      <c r="A2124" s="40">
        <v>41316</v>
      </c>
      <c r="B2124" s="39" t="s">
        <v>41</v>
      </c>
      <c r="C2124" s="39" t="s">
        <v>42</v>
      </c>
      <c r="D2124" s="39">
        <v>10222600</v>
      </c>
      <c r="E2124" s="39">
        <v>10391200</v>
      </c>
      <c r="F2124" s="39">
        <v>-1.62253</v>
      </c>
      <c r="G2124" s="39">
        <v>-168600</v>
      </c>
      <c r="H2124" s="39">
        <v>0.02</v>
      </c>
      <c r="I2124" s="39">
        <v>177966947.17518499</v>
      </c>
    </row>
    <row r="2125" spans="1:9" x14ac:dyDescent="0.25">
      <c r="A2125" s="40">
        <v>41313</v>
      </c>
      <c r="B2125" s="39" t="s">
        <v>41</v>
      </c>
      <c r="C2125" s="39" t="s">
        <v>42</v>
      </c>
      <c r="D2125" s="39">
        <v>10391200</v>
      </c>
      <c r="E2125" s="39">
        <v>10819500</v>
      </c>
      <c r="F2125" s="39">
        <v>-3.9585900000000001</v>
      </c>
      <c r="G2125" s="39">
        <v>-428300</v>
      </c>
      <c r="H2125" s="39">
        <v>0.02</v>
      </c>
      <c r="I2125" s="39">
        <v>173628292.67532599</v>
      </c>
    </row>
    <row r="2126" spans="1:9" x14ac:dyDescent="0.25">
      <c r="A2126" s="40">
        <v>41312</v>
      </c>
      <c r="B2126" s="39" t="s">
        <v>41</v>
      </c>
      <c r="C2126" s="39" t="s">
        <v>42</v>
      </c>
      <c r="D2126" s="39">
        <v>10819500</v>
      </c>
      <c r="E2126" s="39">
        <v>10834300</v>
      </c>
      <c r="F2126" s="39">
        <v>-0.1366</v>
      </c>
      <c r="G2126" s="39">
        <v>-14800</v>
      </c>
      <c r="H2126" s="39">
        <v>0.02</v>
      </c>
      <c r="I2126" s="39">
        <v>168883378.75901601</v>
      </c>
    </row>
    <row r="2127" spans="1:9" x14ac:dyDescent="0.25">
      <c r="A2127" s="40">
        <v>41311</v>
      </c>
      <c r="B2127" s="39" t="s">
        <v>41</v>
      </c>
      <c r="C2127" s="39" t="s">
        <v>42</v>
      </c>
      <c r="D2127" s="39">
        <v>10834300</v>
      </c>
      <c r="E2127" s="39">
        <v>11201400</v>
      </c>
      <c r="F2127" s="39">
        <v>-3.2772700000000001</v>
      </c>
      <c r="G2127" s="39">
        <v>-367100</v>
      </c>
      <c r="H2127" s="39">
        <v>0.02</v>
      </c>
      <c r="I2127" s="39">
        <v>170739539.425695</v>
      </c>
    </row>
    <row r="2128" spans="1:9" x14ac:dyDescent="0.25">
      <c r="A2128" s="40">
        <v>41310</v>
      </c>
      <c r="B2128" s="39" t="s">
        <v>41</v>
      </c>
      <c r="C2128" s="39" t="s">
        <v>42</v>
      </c>
      <c r="D2128" s="39">
        <v>11201400</v>
      </c>
      <c r="E2128" s="39">
        <v>11946100</v>
      </c>
      <c r="F2128" s="39">
        <v>-6.2338300000000002</v>
      </c>
      <c r="G2128" s="39">
        <v>-744700</v>
      </c>
      <c r="H2128" s="39">
        <v>0.02</v>
      </c>
      <c r="I2128" s="39">
        <v>174284449.509334</v>
      </c>
    </row>
    <row r="2129" spans="1:9" x14ac:dyDescent="0.25">
      <c r="A2129" s="40">
        <v>41309</v>
      </c>
      <c r="B2129" s="39" t="s">
        <v>41</v>
      </c>
      <c r="C2129" s="39" t="s">
        <v>42</v>
      </c>
      <c r="D2129" s="39">
        <v>11946100</v>
      </c>
      <c r="E2129" s="39">
        <v>10946000</v>
      </c>
      <c r="F2129" s="39">
        <v>9.1366700000000005</v>
      </c>
      <c r="G2129" s="39">
        <v>1000100</v>
      </c>
      <c r="H2129" s="39">
        <v>0.02</v>
      </c>
      <c r="I2129" s="39">
        <v>187663275.92662099</v>
      </c>
    </row>
    <row r="2130" spans="1:9" x14ac:dyDescent="0.25">
      <c r="A2130" s="40">
        <v>41306</v>
      </c>
      <c r="B2130" s="39" t="s">
        <v>41</v>
      </c>
      <c r="C2130" s="39" t="s">
        <v>42</v>
      </c>
      <c r="D2130" s="39">
        <v>10946000</v>
      </c>
      <c r="E2130" s="39">
        <v>11633800</v>
      </c>
      <c r="F2130" s="39">
        <v>-5.9120799999999996</v>
      </c>
      <c r="G2130" s="39">
        <v>-687800</v>
      </c>
      <c r="H2130" s="39">
        <v>0.02</v>
      </c>
      <c r="I2130" s="39">
        <v>189466138.342455</v>
      </c>
    </row>
    <row r="2131" spans="1:9" x14ac:dyDescent="0.25">
      <c r="A2131" s="40">
        <v>41305</v>
      </c>
      <c r="B2131" s="39" t="s">
        <v>41</v>
      </c>
      <c r="C2131" s="39" t="s">
        <v>42</v>
      </c>
      <c r="D2131" s="39">
        <v>11633800</v>
      </c>
      <c r="E2131" s="39">
        <v>11852000</v>
      </c>
      <c r="F2131" s="39">
        <v>-1.84104</v>
      </c>
      <c r="G2131" s="39">
        <v>-218200</v>
      </c>
      <c r="H2131" s="39">
        <v>0.01</v>
      </c>
      <c r="I2131" s="39">
        <v>169960123.17636099</v>
      </c>
    </row>
    <row r="2132" spans="1:9" x14ac:dyDescent="0.25">
      <c r="A2132" s="40">
        <v>41304</v>
      </c>
      <c r="B2132" s="39" t="s">
        <v>41</v>
      </c>
      <c r="C2132" s="39" t="s">
        <v>42</v>
      </c>
      <c r="D2132" s="39">
        <v>11852000</v>
      </c>
      <c r="E2132" s="39">
        <v>10437600</v>
      </c>
      <c r="F2132" s="39">
        <v>13.55101</v>
      </c>
      <c r="G2132" s="39">
        <v>1414400</v>
      </c>
      <c r="H2132" s="39">
        <v>0.02</v>
      </c>
      <c r="I2132" s="39">
        <v>183814643.34321001</v>
      </c>
    </row>
    <row r="2133" spans="1:9" x14ac:dyDescent="0.25">
      <c r="A2133" s="40">
        <v>41303</v>
      </c>
      <c r="B2133" s="39" t="s">
        <v>41</v>
      </c>
      <c r="C2133" s="39" t="s">
        <v>42</v>
      </c>
      <c r="D2133" s="39">
        <v>10437600</v>
      </c>
      <c r="E2133" s="39">
        <v>11163600</v>
      </c>
      <c r="F2133" s="39">
        <v>-6.5032800000000002</v>
      </c>
      <c r="G2133" s="39">
        <v>-726000</v>
      </c>
      <c r="H2133" s="39">
        <v>0.02</v>
      </c>
      <c r="I2133" s="39">
        <v>161878478.00869799</v>
      </c>
    </row>
    <row r="2134" spans="1:9" x14ac:dyDescent="0.25">
      <c r="A2134" s="40">
        <v>41302</v>
      </c>
      <c r="B2134" s="39" t="s">
        <v>41</v>
      </c>
      <c r="C2134" s="39" t="s">
        <v>42</v>
      </c>
      <c r="D2134" s="39">
        <v>11163600</v>
      </c>
      <c r="E2134" s="39">
        <v>10593800</v>
      </c>
      <c r="F2134" s="39">
        <v>5.3786199999999997</v>
      </c>
      <c r="G2134" s="39">
        <v>569800</v>
      </c>
      <c r="H2134" s="39">
        <v>0.02</v>
      </c>
      <c r="I2134" s="39">
        <v>172021773.009303</v>
      </c>
    </row>
    <row r="2135" spans="1:9" x14ac:dyDescent="0.25">
      <c r="A2135" s="40">
        <v>41299</v>
      </c>
      <c r="B2135" s="39" t="s">
        <v>41</v>
      </c>
      <c r="C2135" s="39" t="s">
        <v>42</v>
      </c>
      <c r="D2135" s="39">
        <v>10593800</v>
      </c>
      <c r="E2135" s="39">
        <v>10422900</v>
      </c>
      <c r="F2135" s="39">
        <v>1.6396599999999999</v>
      </c>
      <c r="G2135" s="39">
        <v>170900</v>
      </c>
      <c r="H2135" s="39">
        <v>0.02</v>
      </c>
      <c r="I2135" s="39">
        <v>164301009.842161</v>
      </c>
    </row>
    <row r="2136" spans="1:9" x14ac:dyDescent="0.25">
      <c r="A2136" s="40">
        <v>41298</v>
      </c>
      <c r="B2136" s="39" t="s">
        <v>41</v>
      </c>
      <c r="C2136" s="39" t="s">
        <v>42</v>
      </c>
      <c r="D2136" s="39">
        <v>10422900</v>
      </c>
      <c r="E2136" s="39">
        <v>10136700</v>
      </c>
      <c r="F2136" s="39">
        <v>2.8233999999999999</v>
      </c>
      <c r="G2136" s="39">
        <v>286200</v>
      </c>
      <c r="H2136" s="39">
        <v>0.02</v>
      </c>
      <c r="I2136" s="39">
        <v>161650493.25868499</v>
      </c>
    </row>
    <row r="2137" spans="1:9" x14ac:dyDescent="0.25">
      <c r="A2137" s="40">
        <v>41297</v>
      </c>
      <c r="B2137" s="39" t="s">
        <v>41</v>
      </c>
      <c r="C2137" s="39" t="s">
        <v>42</v>
      </c>
      <c r="D2137" s="39">
        <v>10136700</v>
      </c>
      <c r="E2137" s="39">
        <v>10659200</v>
      </c>
      <c r="F2137" s="39">
        <v>-4.9018699999999997</v>
      </c>
      <c r="G2137" s="39">
        <v>-522500</v>
      </c>
      <c r="H2137" s="39">
        <v>0.02</v>
      </c>
      <c r="I2137" s="39">
        <v>161266449.75844699</v>
      </c>
    </row>
    <row r="2138" spans="1:9" x14ac:dyDescent="0.25">
      <c r="A2138" s="40">
        <v>41296</v>
      </c>
      <c r="B2138" s="39" t="s">
        <v>41</v>
      </c>
      <c r="C2138" s="39" t="s">
        <v>42</v>
      </c>
      <c r="D2138" s="39">
        <v>10659200</v>
      </c>
      <c r="E2138" s="39">
        <v>11676700</v>
      </c>
      <c r="F2138" s="39">
        <v>-8.7139299999999995</v>
      </c>
      <c r="G2138" s="39">
        <v>-1017500</v>
      </c>
      <c r="H2138" s="39">
        <v>0.02</v>
      </c>
      <c r="I2138" s="39">
        <v>169046029.34221601</v>
      </c>
    </row>
    <row r="2139" spans="1:9" x14ac:dyDescent="0.25">
      <c r="A2139" s="40">
        <v>41292</v>
      </c>
      <c r="B2139" s="39" t="s">
        <v>41</v>
      </c>
      <c r="C2139" s="39" t="s">
        <v>42</v>
      </c>
      <c r="D2139" s="39">
        <v>11676700</v>
      </c>
      <c r="E2139" s="39">
        <v>13387700</v>
      </c>
      <c r="F2139" s="39">
        <v>-12.780390000000001</v>
      </c>
      <c r="G2139" s="39">
        <v>-1711000</v>
      </c>
      <c r="H2139" s="39">
        <v>0.02</v>
      </c>
      <c r="I2139" s="39">
        <v>185182731.426397</v>
      </c>
    </row>
    <row r="2140" spans="1:9" x14ac:dyDescent="0.25">
      <c r="A2140" s="40">
        <v>41291</v>
      </c>
      <c r="B2140" s="39" t="s">
        <v>41</v>
      </c>
      <c r="C2140" s="39" t="s">
        <v>42</v>
      </c>
      <c r="D2140" s="39">
        <v>13387700</v>
      </c>
      <c r="E2140" s="39">
        <v>13078200</v>
      </c>
      <c r="F2140" s="39">
        <v>2.36653</v>
      </c>
      <c r="G2140" s="39">
        <v>309500</v>
      </c>
      <c r="H2140" s="39">
        <v>0.01</v>
      </c>
      <c r="I2140" s="39">
        <v>194244370.59448901</v>
      </c>
    </row>
    <row r="2141" spans="1:9" x14ac:dyDescent="0.25">
      <c r="A2141" s="40">
        <v>41290</v>
      </c>
      <c r="B2141" s="39" t="s">
        <v>41</v>
      </c>
      <c r="C2141" s="39" t="s">
        <v>42</v>
      </c>
      <c r="D2141" s="39">
        <v>13078200</v>
      </c>
      <c r="E2141" s="39">
        <v>13593000</v>
      </c>
      <c r="F2141" s="39">
        <v>-3.7872400000000002</v>
      </c>
      <c r="G2141" s="39">
        <v>-514800</v>
      </c>
      <c r="H2141" s="39">
        <v>0.01</v>
      </c>
      <c r="I2141" s="39">
        <v>189753783.51089799</v>
      </c>
    </row>
    <row r="2142" spans="1:9" x14ac:dyDescent="0.25">
      <c r="A2142" s="40">
        <v>41289</v>
      </c>
      <c r="B2142" s="39" t="s">
        <v>41</v>
      </c>
      <c r="C2142" s="39" t="s">
        <v>42</v>
      </c>
      <c r="D2142" s="39">
        <v>13593000</v>
      </c>
      <c r="E2142" s="39">
        <v>13827100</v>
      </c>
      <c r="F2142" s="39">
        <v>-1.6930499999999999</v>
      </c>
      <c r="G2142" s="39">
        <v>-234100</v>
      </c>
      <c r="H2142" s="39">
        <v>0.01</v>
      </c>
      <c r="I2142" s="39">
        <v>182950452.511327</v>
      </c>
    </row>
    <row r="2143" spans="1:9" x14ac:dyDescent="0.25">
      <c r="A2143" s="40">
        <v>41288</v>
      </c>
      <c r="B2143" s="39" t="s">
        <v>41</v>
      </c>
      <c r="C2143" s="39" t="s">
        <v>42</v>
      </c>
      <c r="D2143" s="39">
        <v>13827100</v>
      </c>
      <c r="E2143" s="39">
        <v>13915700</v>
      </c>
      <c r="F2143" s="39">
        <v>-0.63668999999999998</v>
      </c>
      <c r="G2143" s="39">
        <v>-88600</v>
      </c>
      <c r="H2143" s="39">
        <v>0.01</v>
      </c>
      <c r="I2143" s="39">
        <v>184027178.42818901</v>
      </c>
    </row>
    <row r="2144" spans="1:9" x14ac:dyDescent="0.25">
      <c r="A2144" s="40">
        <v>41285</v>
      </c>
      <c r="B2144" s="39" t="s">
        <v>41</v>
      </c>
      <c r="C2144" s="39" t="s">
        <v>42</v>
      </c>
      <c r="D2144" s="39">
        <v>13915700</v>
      </c>
      <c r="E2144" s="39">
        <v>14079400</v>
      </c>
      <c r="F2144" s="39">
        <v>-1.16269</v>
      </c>
      <c r="G2144" s="39">
        <v>-163700</v>
      </c>
      <c r="H2144" s="39">
        <v>0.01</v>
      </c>
      <c r="I2144" s="39">
        <v>171290670.59492901</v>
      </c>
    </row>
    <row r="2145" spans="1:9" x14ac:dyDescent="0.25">
      <c r="A2145" s="40">
        <v>41284</v>
      </c>
      <c r="B2145" s="39" t="s">
        <v>41</v>
      </c>
      <c r="C2145" s="39" t="s">
        <v>42</v>
      </c>
      <c r="D2145" s="39">
        <v>14079400</v>
      </c>
      <c r="E2145" s="39">
        <v>14708400</v>
      </c>
      <c r="F2145" s="39">
        <v>-4.2764699999999998</v>
      </c>
      <c r="G2145" s="39">
        <v>-629000</v>
      </c>
      <c r="H2145" s="39">
        <v>0.01</v>
      </c>
      <c r="I2145" s="39">
        <v>169081861.178399</v>
      </c>
    </row>
    <row r="2146" spans="1:9" x14ac:dyDescent="0.25">
      <c r="A2146" s="40">
        <v>41283</v>
      </c>
      <c r="B2146" s="39" t="s">
        <v>41</v>
      </c>
      <c r="C2146" s="39" t="s">
        <v>42</v>
      </c>
      <c r="D2146" s="39">
        <v>14708400</v>
      </c>
      <c r="E2146" s="39">
        <v>14748900</v>
      </c>
      <c r="F2146" s="39">
        <v>-0.27460000000000001</v>
      </c>
      <c r="G2146" s="39">
        <v>-40500</v>
      </c>
      <c r="H2146" s="39">
        <v>0.01</v>
      </c>
      <c r="I2146" s="39">
        <v>167075167.01225701</v>
      </c>
    </row>
    <row r="2147" spans="1:9" x14ac:dyDescent="0.25">
      <c r="A2147" s="40">
        <v>41282</v>
      </c>
      <c r="B2147" s="39" t="s">
        <v>41</v>
      </c>
      <c r="C2147" s="39" t="s">
        <v>42</v>
      </c>
      <c r="D2147" s="39">
        <v>14748900</v>
      </c>
      <c r="E2147" s="39">
        <v>14811400</v>
      </c>
      <c r="F2147" s="39">
        <v>-0.42197000000000001</v>
      </c>
      <c r="G2147" s="39">
        <v>-62500</v>
      </c>
      <c r="H2147" s="39">
        <v>0.01</v>
      </c>
      <c r="I2147" s="39">
        <v>155736093.26229</v>
      </c>
    </row>
    <row r="2148" spans="1:9" x14ac:dyDescent="0.25">
      <c r="A2148" s="40">
        <v>41281</v>
      </c>
      <c r="B2148" s="39" t="s">
        <v>41</v>
      </c>
      <c r="C2148" s="39" t="s">
        <v>42</v>
      </c>
      <c r="D2148" s="39">
        <v>14811400</v>
      </c>
      <c r="E2148" s="39">
        <v>15515000</v>
      </c>
      <c r="F2148" s="39">
        <v>-4.5349700000000004</v>
      </c>
      <c r="G2148" s="39">
        <v>-703600</v>
      </c>
      <c r="H2148" s="39">
        <v>0.01</v>
      </c>
      <c r="I2148" s="39">
        <v>151952621.17900899</v>
      </c>
    </row>
    <row r="2149" spans="1:9" x14ac:dyDescent="0.25">
      <c r="A2149" s="40">
        <v>41278</v>
      </c>
      <c r="B2149" s="39" t="s">
        <v>41</v>
      </c>
      <c r="C2149" s="39" t="s">
        <v>42</v>
      </c>
      <c r="D2149" s="39">
        <v>15515000</v>
      </c>
      <c r="E2149" s="39">
        <v>16306200</v>
      </c>
      <c r="F2149" s="39">
        <v>-4.8521400000000003</v>
      </c>
      <c r="G2149" s="39">
        <v>-791200</v>
      </c>
      <c r="H2149" s="39">
        <v>0.01</v>
      </c>
      <c r="I2149" s="39">
        <v>155292220.84626201</v>
      </c>
    </row>
    <row r="2150" spans="1:9" x14ac:dyDescent="0.25">
      <c r="A2150" s="40">
        <v>41277</v>
      </c>
      <c r="B2150" s="39" t="s">
        <v>41</v>
      </c>
      <c r="C2150" s="39" t="s">
        <v>42</v>
      </c>
      <c r="D2150" s="39">
        <v>16306200</v>
      </c>
      <c r="E2150" s="39">
        <v>15807400</v>
      </c>
      <c r="F2150" s="39">
        <v>3.1554799999999998</v>
      </c>
      <c r="G2150" s="39">
        <v>498800</v>
      </c>
      <c r="H2150" s="39">
        <v>0.01</v>
      </c>
      <c r="I2150" s="39">
        <v>156688993.51358801</v>
      </c>
    </row>
    <row r="2151" spans="1:9" x14ac:dyDescent="0.25">
      <c r="A2151" s="40">
        <v>41276</v>
      </c>
      <c r="B2151" s="39" t="s">
        <v>41</v>
      </c>
      <c r="C2151" s="39" t="s">
        <v>42</v>
      </c>
      <c r="D2151" s="39">
        <v>15807400</v>
      </c>
      <c r="E2151" s="39">
        <v>20133700</v>
      </c>
      <c r="F2151" s="39">
        <v>-21.487850000000002</v>
      </c>
      <c r="G2151" s="39">
        <v>-4326300</v>
      </c>
      <c r="H2151" s="39">
        <v>0.01</v>
      </c>
      <c r="I2151" s="39">
        <v>105264111.179839</v>
      </c>
    </row>
    <row r="2152" spans="1:9" x14ac:dyDescent="0.25">
      <c r="A2152" s="40">
        <v>41274</v>
      </c>
      <c r="B2152" s="39" t="s">
        <v>41</v>
      </c>
      <c r="C2152" s="39" t="s">
        <v>42</v>
      </c>
      <c r="D2152" s="39">
        <v>20133700</v>
      </c>
      <c r="E2152" s="39">
        <v>32259900</v>
      </c>
      <c r="F2152" s="39">
        <v>-37.589080000000003</v>
      </c>
      <c r="G2152" s="39">
        <v>-12126200</v>
      </c>
      <c r="H2152" s="39">
        <v>0</v>
      </c>
      <c r="I2152" s="39">
        <v>84746098.933444694</v>
      </c>
    </row>
    <row r="2153" spans="1:9" x14ac:dyDescent="0.25">
      <c r="A2153" s="40">
        <v>41271</v>
      </c>
      <c r="B2153" s="39" t="s">
        <v>41</v>
      </c>
      <c r="C2153" s="39" t="s">
        <v>42</v>
      </c>
      <c r="D2153" s="39">
        <v>32259900</v>
      </c>
      <c r="E2153" s="39">
        <v>24547100</v>
      </c>
      <c r="F2153" s="39">
        <v>31.42041</v>
      </c>
      <c r="G2153" s="39">
        <v>7712800</v>
      </c>
      <c r="H2153" s="39">
        <v>0</v>
      </c>
      <c r="I2153" s="39">
        <v>116431355.77688301</v>
      </c>
    </row>
    <row r="2154" spans="1:9" x14ac:dyDescent="0.25">
      <c r="A2154" s="40">
        <v>41270</v>
      </c>
      <c r="B2154" s="39" t="s">
        <v>41</v>
      </c>
      <c r="C2154" s="39" t="s">
        <v>42</v>
      </c>
      <c r="D2154" s="39">
        <v>24547100</v>
      </c>
      <c r="E2154" s="39">
        <v>25408500</v>
      </c>
      <c r="F2154" s="39">
        <v>-3.3902000000000001</v>
      </c>
      <c r="G2154" s="39">
        <v>-861400</v>
      </c>
      <c r="H2154" s="39">
        <v>0</v>
      </c>
      <c r="I2154" s="39">
        <v>109459610.103789</v>
      </c>
    </row>
    <row r="2155" spans="1:9" x14ac:dyDescent="0.25">
      <c r="A2155" s="40">
        <v>41269</v>
      </c>
      <c r="B2155" s="39" t="s">
        <v>41</v>
      </c>
      <c r="C2155" s="39" t="s">
        <v>42</v>
      </c>
      <c r="D2155" s="39">
        <v>25408500</v>
      </c>
      <c r="E2155" s="39">
        <v>23422800</v>
      </c>
      <c r="F2155" s="39">
        <v>8.4776399999999992</v>
      </c>
      <c r="G2155" s="39">
        <v>1985700</v>
      </c>
      <c r="H2155" s="39">
        <v>0</v>
      </c>
      <c r="I2155" s="39">
        <v>115841586.271173</v>
      </c>
    </row>
    <row r="2156" spans="1:9" x14ac:dyDescent="0.25">
      <c r="A2156" s="40">
        <v>41267</v>
      </c>
      <c r="B2156" s="39" t="s">
        <v>41</v>
      </c>
      <c r="C2156" s="39" t="s">
        <v>42</v>
      </c>
      <c r="D2156" s="39">
        <v>23422800</v>
      </c>
      <c r="E2156" s="39">
        <v>22439700</v>
      </c>
      <c r="F2156" s="39">
        <v>4.3810700000000002</v>
      </c>
      <c r="G2156" s="39">
        <v>983100</v>
      </c>
      <c r="H2156" s="39">
        <v>0</v>
      </c>
      <c r="I2156" s="39">
        <v>107959589.019519</v>
      </c>
    </row>
    <row r="2157" spans="1:9" x14ac:dyDescent="0.25">
      <c r="A2157" s="40">
        <v>41264</v>
      </c>
      <c r="B2157" s="39" t="s">
        <v>41</v>
      </c>
      <c r="C2157" s="39" t="s">
        <v>42</v>
      </c>
      <c r="D2157" s="39">
        <v>22439700</v>
      </c>
      <c r="E2157" s="39">
        <v>20757400</v>
      </c>
      <c r="F2157" s="39">
        <v>8.1045800000000003</v>
      </c>
      <c r="G2157" s="39">
        <v>1682300</v>
      </c>
      <c r="H2157" s="39">
        <v>0</v>
      </c>
      <c r="I2157" s="39">
        <v>104550302.26869901</v>
      </c>
    </row>
    <row r="2158" spans="1:9" x14ac:dyDescent="0.25">
      <c r="A2158" s="40">
        <v>41263</v>
      </c>
      <c r="B2158" s="39" t="s">
        <v>41</v>
      </c>
      <c r="C2158" s="39" t="s">
        <v>42</v>
      </c>
      <c r="D2158" s="39">
        <v>20757400</v>
      </c>
      <c r="E2158" s="39">
        <v>19849100</v>
      </c>
      <c r="F2158" s="39">
        <v>4.5760300000000003</v>
      </c>
      <c r="G2158" s="39">
        <v>908300</v>
      </c>
      <c r="H2158" s="39">
        <v>0.01</v>
      </c>
      <c r="I2158" s="39">
        <v>107090886.183964</v>
      </c>
    </row>
    <row r="2159" spans="1:9" x14ac:dyDescent="0.25">
      <c r="A2159" s="40">
        <v>41262</v>
      </c>
      <c r="B2159" s="39" t="s">
        <v>41</v>
      </c>
      <c r="C2159" s="39" t="s">
        <v>42</v>
      </c>
      <c r="D2159" s="39">
        <v>19849100</v>
      </c>
      <c r="E2159" s="39">
        <v>17766000</v>
      </c>
      <c r="F2159" s="39">
        <v>11.725210000000001</v>
      </c>
      <c r="G2159" s="39">
        <v>2083100</v>
      </c>
      <c r="H2159" s="39">
        <v>0.01</v>
      </c>
      <c r="I2159" s="39">
        <v>122253915.099874</v>
      </c>
    </row>
    <row r="2160" spans="1:9" x14ac:dyDescent="0.25">
      <c r="A2160" s="40">
        <v>41261</v>
      </c>
      <c r="B2160" s="39" t="s">
        <v>41</v>
      </c>
      <c r="C2160" s="39" t="s">
        <v>42</v>
      </c>
      <c r="D2160" s="39">
        <v>17766000</v>
      </c>
      <c r="E2160" s="39">
        <v>18594100</v>
      </c>
      <c r="F2160" s="39">
        <v>-4.4535600000000004</v>
      </c>
      <c r="G2160" s="39">
        <v>-828100</v>
      </c>
      <c r="H2160" s="39">
        <v>0.01</v>
      </c>
      <c r="I2160" s="39">
        <v>107647155.014805</v>
      </c>
    </row>
    <row r="2161" spans="1:9" x14ac:dyDescent="0.25">
      <c r="A2161" s="40">
        <v>41260</v>
      </c>
      <c r="B2161" s="39" t="s">
        <v>41</v>
      </c>
      <c r="C2161" s="39" t="s">
        <v>42</v>
      </c>
      <c r="D2161" s="39">
        <v>18594100</v>
      </c>
      <c r="E2161" s="39">
        <v>20251600</v>
      </c>
      <c r="F2161" s="39">
        <v>-8.1845400000000001</v>
      </c>
      <c r="G2161" s="39">
        <v>-1657500</v>
      </c>
      <c r="H2161" s="39">
        <v>0.01</v>
      </c>
      <c r="I2161" s="39">
        <v>105227110.932161</v>
      </c>
    </row>
    <row r="2162" spans="1:9" x14ac:dyDescent="0.25">
      <c r="A2162" s="40">
        <v>41257</v>
      </c>
      <c r="B2162" s="39" t="s">
        <v>41</v>
      </c>
      <c r="C2162" s="39" t="s">
        <v>42</v>
      </c>
      <c r="D2162" s="39">
        <v>20251600</v>
      </c>
      <c r="E2162" s="39">
        <v>20453100</v>
      </c>
      <c r="F2162" s="39">
        <v>-0.98517999999999994</v>
      </c>
      <c r="G2162" s="39">
        <v>-201500</v>
      </c>
      <c r="H2162" s="39">
        <v>0.01</v>
      </c>
      <c r="I2162" s="39">
        <v>116632339.683543</v>
      </c>
    </row>
    <row r="2163" spans="1:9" x14ac:dyDescent="0.25">
      <c r="A2163" s="40">
        <v>41256</v>
      </c>
      <c r="B2163" s="39" t="s">
        <v>41</v>
      </c>
      <c r="C2163" s="39" t="s">
        <v>42</v>
      </c>
      <c r="D2163" s="39">
        <v>20453100</v>
      </c>
      <c r="E2163" s="39">
        <v>19835900</v>
      </c>
      <c r="F2163" s="39">
        <v>3.1115300000000001</v>
      </c>
      <c r="G2163" s="39">
        <v>617200</v>
      </c>
      <c r="H2163" s="39">
        <v>0.01</v>
      </c>
      <c r="I2163" s="39">
        <v>145404496.76704401</v>
      </c>
    </row>
    <row r="2164" spans="1:9" x14ac:dyDescent="0.25">
      <c r="A2164" s="40">
        <v>41255</v>
      </c>
      <c r="B2164" s="39" t="s">
        <v>41</v>
      </c>
      <c r="C2164" s="39" t="s">
        <v>42</v>
      </c>
      <c r="D2164" s="39">
        <v>19835900</v>
      </c>
      <c r="E2164" s="39">
        <v>18415800</v>
      </c>
      <c r="F2164" s="39">
        <v>7.7113100000000001</v>
      </c>
      <c r="G2164" s="39">
        <v>1420100</v>
      </c>
      <c r="H2164" s="39">
        <v>0.01</v>
      </c>
      <c r="I2164" s="39">
        <v>135065949.09986299</v>
      </c>
    </row>
    <row r="2165" spans="1:9" x14ac:dyDescent="0.25">
      <c r="A2165" s="40">
        <v>41254</v>
      </c>
      <c r="B2165" s="39" t="s">
        <v>41</v>
      </c>
      <c r="C2165" s="39" t="s">
        <v>42</v>
      </c>
      <c r="D2165" s="39">
        <v>18415800</v>
      </c>
      <c r="E2165" s="39">
        <v>19634700</v>
      </c>
      <c r="F2165" s="39">
        <v>-6.2078899999999999</v>
      </c>
      <c r="G2165" s="39">
        <v>-1218900</v>
      </c>
      <c r="H2165" s="39">
        <v>0.01</v>
      </c>
      <c r="I2165" s="39">
        <v>121713091.51534601</v>
      </c>
    </row>
    <row r="2166" spans="1:9" x14ac:dyDescent="0.25">
      <c r="A2166" s="40">
        <v>41253</v>
      </c>
      <c r="B2166" s="39" t="s">
        <v>41</v>
      </c>
      <c r="C2166" s="39" t="s">
        <v>42</v>
      </c>
      <c r="D2166" s="39">
        <v>19634700</v>
      </c>
      <c r="E2166" s="39">
        <v>19931500</v>
      </c>
      <c r="F2166" s="39">
        <v>-1.4891000000000001</v>
      </c>
      <c r="G2166" s="39">
        <v>-296800</v>
      </c>
      <c r="H2166" s="39">
        <v>0.01</v>
      </c>
      <c r="I2166" s="39">
        <v>117006449.766362</v>
      </c>
    </row>
    <row r="2167" spans="1:9" x14ac:dyDescent="0.25">
      <c r="A2167" s="40">
        <v>41250</v>
      </c>
      <c r="B2167" s="39" t="s">
        <v>41</v>
      </c>
      <c r="C2167" s="39" t="s">
        <v>42</v>
      </c>
      <c r="D2167" s="39">
        <v>19931500</v>
      </c>
      <c r="E2167" s="39">
        <v>20904900</v>
      </c>
      <c r="F2167" s="39">
        <v>-4.65632</v>
      </c>
      <c r="G2167" s="39">
        <v>-973400</v>
      </c>
      <c r="H2167" s="39">
        <v>0.01</v>
      </c>
      <c r="I2167" s="39">
        <v>118775130.433276</v>
      </c>
    </row>
    <row r="2168" spans="1:9" x14ac:dyDescent="0.25">
      <c r="A2168" s="40">
        <v>41249</v>
      </c>
      <c r="B2168" s="39" t="s">
        <v>41</v>
      </c>
      <c r="C2168" s="39" t="s">
        <v>42</v>
      </c>
      <c r="D2168" s="39">
        <v>20904900</v>
      </c>
      <c r="E2168" s="39">
        <v>20182700</v>
      </c>
      <c r="F2168" s="39">
        <v>3.5783100000000001</v>
      </c>
      <c r="G2168" s="39">
        <v>722200</v>
      </c>
      <c r="H2168" s="39">
        <v>0.01</v>
      </c>
      <c r="I2168" s="39">
        <v>118304313.26741999</v>
      </c>
    </row>
    <row r="2169" spans="1:9" x14ac:dyDescent="0.25">
      <c r="A2169" s="40">
        <v>41248</v>
      </c>
      <c r="B2169" s="39" t="s">
        <v>41</v>
      </c>
      <c r="C2169" s="39" t="s">
        <v>42</v>
      </c>
      <c r="D2169" s="39">
        <v>20182700</v>
      </c>
      <c r="E2169" s="39">
        <v>21360900</v>
      </c>
      <c r="F2169" s="39">
        <v>-5.5156900000000002</v>
      </c>
      <c r="G2169" s="39">
        <v>-1178200</v>
      </c>
      <c r="H2169" s="39">
        <v>0.01</v>
      </c>
      <c r="I2169" s="39">
        <v>119262938.100152</v>
      </c>
    </row>
    <row r="2170" spans="1:9" x14ac:dyDescent="0.25">
      <c r="A2170" s="40">
        <v>41247</v>
      </c>
      <c r="B2170" s="39" t="s">
        <v>41</v>
      </c>
      <c r="C2170" s="39" t="s">
        <v>42</v>
      </c>
      <c r="D2170" s="39">
        <v>21360900</v>
      </c>
      <c r="E2170" s="39">
        <v>21008100</v>
      </c>
      <c r="F2170" s="39">
        <v>1.6793499999999999</v>
      </c>
      <c r="G2170" s="39">
        <v>352800</v>
      </c>
      <c r="H2170" s="39">
        <v>0.01</v>
      </c>
      <c r="I2170" s="39">
        <v>128361208.2678</v>
      </c>
    </row>
    <row r="2171" spans="1:9" x14ac:dyDescent="0.25">
      <c r="A2171" s="40">
        <v>41246</v>
      </c>
      <c r="B2171" s="39" t="s">
        <v>41</v>
      </c>
      <c r="C2171" s="39" t="s">
        <v>42</v>
      </c>
      <c r="D2171" s="39">
        <v>21008100</v>
      </c>
      <c r="E2171" s="39">
        <v>19240600</v>
      </c>
      <c r="F2171" s="39">
        <v>9.1862999999999992</v>
      </c>
      <c r="G2171" s="39">
        <v>1767500</v>
      </c>
      <c r="H2171" s="39">
        <v>0.01</v>
      </c>
      <c r="I2171" s="39">
        <v>153551704.267506</v>
      </c>
    </row>
    <row r="2172" spans="1:9" x14ac:dyDescent="0.25">
      <c r="A2172" s="40">
        <v>41243</v>
      </c>
      <c r="B2172" s="39" t="s">
        <v>41</v>
      </c>
      <c r="C2172" s="39" t="s">
        <v>42</v>
      </c>
      <c r="D2172" s="39">
        <v>19240600</v>
      </c>
      <c r="E2172" s="39">
        <v>18642300</v>
      </c>
      <c r="F2172" s="39">
        <v>3.2093699999999998</v>
      </c>
      <c r="G2172" s="39">
        <v>598300</v>
      </c>
      <c r="H2172" s="39">
        <v>0.01</v>
      </c>
      <c r="I2172" s="39">
        <v>144480872.18270001</v>
      </c>
    </row>
    <row r="2173" spans="1:9" x14ac:dyDescent="0.25">
      <c r="A2173" s="40">
        <v>41242</v>
      </c>
      <c r="B2173" s="39" t="s">
        <v>41</v>
      </c>
      <c r="C2173" s="39" t="s">
        <v>42</v>
      </c>
      <c r="D2173" s="39">
        <v>18642300</v>
      </c>
      <c r="E2173" s="39">
        <v>19280600</v>
      </c>
      <c r="F2173" s="39">
        <v>-3.3105799999999999</v>
      </c>
      <c r="G2173" s="39">
        <v>-638300</v>
      </c>
      <c r="H2173" s="39">
        <v>0.01</v>
      </c>
      <c r="I2173" s="39">
        <v>139988137.765535</v>
      </c>
    </row>
    <row r="2174" spans="1:9" x14ac:dyDescent="0.25">
      <c r="A2174" s="40">
        <v>41241</v>
      </c>
      <c r="B2174" s="39" t="s">
        <v>41</v>
      </c>
      <c r="C2174" s="39" t="s">
        <v>42</v>
      </c>
      <c r="D2174" s="39">
        <v>19280600</v>
      </c>
      <c r="E2174" s="39">
        <v>20843100</v>
      </c>
      <c r="F2174" s="39">
        <v>-7.4964899999999997</v>
      </c>
      <c r="G2174" s="39">
        <v>-1562500</v>
      </c>
      <c r="H2174" s="39">
        <v>0.01</v>
      </c>
      <c r="I2174" s="39">
        <v>144781238.84940001</v>
      </c>
    </row>
    <row r="2175" spans="1:9" x14ac:dyDescent="0.25">
      <c r="A2175" s="40">
        <v>41240</v>
      </c>
      <c r="B2175" s="39" t="s">
        <v>41</v>
      </c>
      <c r="C2175" s="39" t="s">
        <v>42</v>
      </c>
      <c r="D2175" s="39">
        <v>20843100</v>
      </c>
      <c r="E2175" s="39">
        <v>19561600</v>
      </c>
      <c r="F2175" s="39">
        <v>6.5510999999999999</v>
      </c>
      <c r="G2175" s="39">
        <v>1281500</v>
      </c>
      <c r="H2175" s="39">
        <v>0.01</v>
      </c>
      <c r="I2175" s="39">
        <v>167978016.767369</v>
      </c>
    </row>
    <row r="2176" spans="1:9" x14ac:dyDescent="0.25">
      <c r="A2176" s="40">
        <v>41239</v>
      </c>
      <c r="B2176" s="39" t="s">
        <v>41</v>
      </c>
      <c r="C2176" s="39" t="s">
        <v>42</v>
      </c>
      <c r="D2176" s="39">
        <v>19561600</v>
      </c>
      <c r="E2176" s="39">
        <v>20828600</v>
      </c>
      <c r="F2176" s="39">
        <v>-6.0829800000000001</v>
      </c>
      <c r="G2176" s="39">
        <v>-1267000</v>
      </c>
      <c r="H2176" s="39">
        <v>0.01</v>
      </c>
      <c r="I2176" s="39">
        <v>156672114.68296799</v>
      </c>
    </row>
    <row r="2177" spans="1:9" x14ac:dyDescent="0.25">
      <c r="A2177" s="40">
        <v>41236</v>
      </c>
      <c r="B2177" s="39" t="s">
        <v>41</v>
      </c>
      <c r="C2177" s="39" t="s">
        <v>42</v>
      </c>
      <c r="D2177" s="39">
        <v>20828600</v>
      </c>
      <c r="E2177" s="39">
        <v>21763100</v>
      </c>
      <c r="F2177" s="39">
        <v>-4.2939699999999998</v>
      </c>
      <c r="G2177" s="39">
        <v>-934500</v>
      </c>
      <c r="H2177" s="39">
        <v>0.01</v>
      </c>
      <c r="I2177" s="39">
        <v>166819728.85069001</v>
      </c>
    </row>
    <row r="2178" spans="1:9" x14ac:dyDescent="0.25">
      <c r="A2178" s="40">
        <v>41234</v>
      </c>
      <c r="B2178" s="39" t="s">
        <v>41</v>
      </c>
      <c r="C2178" s="39" t="s">
        <v>42</v>
      </c>
      <c r="D2178" s="39">
        <v>21763100</v>
      </c>
      <c r="E2178" s="39">
        <v>21625600</v>
      </c>
      <c r="F2178" s="39">
        <v>0.63582000000000005</v>
      </c>
      <c r="G2178" s="39">
        <v>137500</v>
      </c>
      <c r="H2178" s="39">
        <v>0.01</v>
      </c>
      <c r="I2178" s="39">
        <v>167775365.10146901</v>
      </c>
    </row>
    <row r="2179" spans="1:9" x14ac:dyDescent="0.25">
      <c r="A2179" s="40">
        <v>41233</v>
      </c>
      <c r="B2179" s="39" t="s">
        <v>41</v>
      </c>
      <c r="C2179" s="39" t="s">
        <v>42</v>
      </c>
      <c r="D2179" s="39">
        <v>21625600</v>
      </c>
      <c r="E2179" s="39">
        <v>22136000</v>
      </c>
      <c r="F2179" s="39">
        <v>-2.3057500000000002</v>
      </c>
      <c r="G2179" s="39">
        <v>-510400</v>
      </c>
      <c r="H2179" s="39">
        <v>0.01</v>
      </c>
      <c r="I2179" s="39">
        <v>160227674.684688</v>
      </c>
    </row>
    <row r="2180" spans="1:9" x14ac:dyDescent="0.25">
      <c r="A2180" s="40">
        <v>41232</v>
      </c>
      <c r="B2180" s="39" t="s">
        <v>41</v>
      </c>
      <c r="C2180" s="39" t="s">
        <v>42</v>
      </c>
      <c r="D2180" s="39">
        <v>22136000</v>
      </c>
      <c r="E2180" s="39">
        <v>26909600</v>
      </c>
      <c r="F2180" s="39">
        <v>-17.73939</v>
      </c>
      <c r="G2180" s="39">
        <v>-4773600</v>
      </c>
      <c r="H2180" s="39">
        <v>0.01</v>
      </c>
      <c r="I2180" s="39">
        <v>144086913.35178</v>
      </c>
    </row>
    <row r="2181" spans="1:9" x14ac:dyDescent="0.25">
      <c r="A2181" s="40">
        <v>41229</v>
      </c>
      <c r="B2181" s="39" t="s">
        <v>41</v>
      </c>
      <c r="C2181" s="39" t="s">
        <v>42</v>
      </c>
      <c r="D2181" s="39">
        <v>26909600</v>
      </c>
      <c r="E2181" s="39">
        <v>30072400</v>
      </c>
      <c r="F2181" s="39">
        <v>-10.51728</v>
      </c>
      <c r="G2181" s="39">
        <v>-3162800</v>
      </c>
      <c r="H2181" s="39">
        <v>0</v>
      </c>
      <c r="I2181" s="39">
        <v>110576031.355758</v>
      </c>
    </row>
    <row r="2182" spans="1:9" x14ac:dyDescent="0.25">
      <c r="A2182" s="40">
        <v>41228</v>
      </c>
      <c r="B2182" s="39" t="s">
        <v>41</v>
      </c>
      <c r="C2182" s="39" t="s">
        <v>42</v>
      </c>
      <c r="D2182" s="39">
        <v>30072400</v>
      </c>
      <c r="E2182" s="39">
        <v>29575900</v>
      </c>
      <c r="F2182" s="39">
        <v>1.6787300000000001</v>
      </c>
      <c r="G2182" s="39">
        <v>496500</v>
      </c>
      <c r="H2182" s="39">
        <v>0</v>
      </c>
      <c r="I2182" s="39">
        <v>137105083.69172701</v>
      </c>
    </row>
    <row r="2183" spans="1:9" x14ac:dyDescent="0.25">
      <c r="A2183" s="40">
        <v>41227</v>
      </c>
      <c r="B2183" s="39" t="s">
        <v>41</v>
      </c>
      <c r="C2183" s="39" t="s">
        <v>42</v>
      </c>
      <c r="D2183" s="39">
        <v>29575900</v>
      </c>
      <c r="E2183" s="39">
        <v>27080100</v>
      </c>
      <c r="F2183" s="39">
        <v>9.2163599999999999</v>
      </c>
      <c r="G2183" s="39">
        <v>2495800</v>
      </c>
      <c r="H2183" s="39">
        <v>0.01</v>
      </c>
      <c r="I2183" s="39">
        <v>182162897.441313</v>
      </c>
    </row>
    <row r="2184" spans="1:9" x14ac:dyDescent="0.25">
      <c r="A2184" s="40">
        <v>41226</v>
      </c>
      <c r="B2184" s="39" t="s">
        <v>41</v>
      </c>
      <c r="C2184" s="39" t="s">
        <v>42</v>
      </c>
      <c r="D2184" s="39">
        <v>27080100</v>
      </c>
      <c r="E2184" s="39">
        <v>27535300</v>
      </c>
      <c r="F2184" s="39">
        <v>-1.6531499999999999</v>
      </c>
      <c r="G2184" s="39">
        <v>-455200</v>
      </c>
      <c r="H2184" s="39">
        <v>0.01</v>
      </c>
      <c r="I2184" s="39">
        <v>166790849.27256599</v>
      </c>
    </row>
    <row r="2185" spans="1:9" x14ac:dyDescent="0.25">
      <c r="A2185" s="40">
        <v>41225</v>
      </c>
      <c r="B2185" s="39" t="s">
        <v>41</v>
      </c>
      <c r="C2185" s="39" t="s">
        <v>42</v>
      </c>
      <c r="D2185" s="39">
        <v>27535300</v>
      </c>
      <c r="E2185" s="39">
        <v>31904300</v>
      </c>
      <c r="F2185" s="39">
        <v>-13.69408</v>
      </c>
      <c r="G2185" s="39">
        <v>-4369000</v>
      </c>
      <c r="H2185" s="39">
        <v>0.01</v>
      </c>
      <c r="I2185" s="39">
        <v>139305671.939612</v>
      </c>
    </row>
    <row r="2186" spans="1:9" x14ac:dyDescent="0.25">
      <c r="A2186" s="40">
        <v>41222</v>
      </c>
      <c r="B2186" s="39" t="s">
        <v>41</v>
      </c>
      <c r="C2186" s="39" t="s">
        <v>42</v>
      </c>
      <c r="D2186" s="39">
        <v>31904300</v>
      </c>
      <c r="E2186" s="39">
        <v>31130200</v>
      </c>
      <c r="F2186" s="39">
        <v>2.48665</v>
      </c>
      <c r="G2186" s="39">
        <v>774100</v>
      </c>
      <c r="H2186" s="39">
        <v>0</v>
      </c>
      <c r="I2186" s="39">
        <v>147052236.10992</v>
      </c>
    </row>
    <row r="2187" spans="1:9" x14ac:dyDescent="0.25">
      <c r="A2187" s="40">
        <v>41221</v>
      </c>
      <c r="B2187" s="39" t="s">
        <v>41</v>
      </c>
      <c r="C2187" s="39" t="s">
        <v>42</v>
      </c>
      <c r="D2187" s="39">
        <v>31130200</v>
      </c>
      <c r="E2187" s="39">
        <v>31973400</v>
      </c>
      <c r="F2187" s="39">
        <v>-2.6371899999999999</v>
      </c>
      <c r="G2187" s="39">
        <v>-843200</v>
      </c>
      <c r="H2187" s="39">
        <v>0.01</v>
      </c>
      <c r="I2187" s="39">
        <v>168388440.192608</v>
      </c>
    </row>
    <row r="2188" spans="1:9" x14ac:dyDescent="0.25">
      <c r="A2188" s="40">
        <v>41220</v>
      </c>
      <c r="B2188" s="39" t="s">
        <v>41</v>
      </c>
      <c r="C2188" s="39" t="s">
        <v>42</v>
      </c>
      <c r="D2188" s="39">
        <v>31973400</v>
      </c>
      <c r="E2188" s="39">
        <v>27170800</v>
      </c>
      <c r="F2188" s="39">
        <v>17.67559</v>
      </c>
      <c r="G2188" s="39">
        <v>4802600</v>
      </c>
      <c r="H2188" s="39">
        <v>0.01</v>
      </c>
      <c r="I2188" s="39">
        <v>172949449.52664399</v>
      </c>
    </row>
    <row r="2189" spans="1:9" x14ac:dyDescent="0.25">
      <c r="A2189" s="40">
        <v>41219</v>
      </c>
      <c r="B2189" s="39" t="s">
        <v>41</v>
      </c>
      <c r="C2189" s="39" t="s">
        <v>42</v>
      </c>
      <c r="D2189" s="39">
        <v>27170800</v>
      </c>
      <c r="E2189" s="39">
        <v>30131500</v>
      </c>
      <c r="F2189" s="39">
        <v>-9.8259299999999996</v>
      </c>
      <c r="G2189" s="39">
        <v>-2960700</v>
      </c>
      <c r="H2189" s="39">
        <v>0.01</v>
      </c>
      <c r="I2189" s="39">
        <v>165990945.689309</v>
      </c>
    </row>
    <row r="2190" spans="1:9" x14ac:dyDescent="0.25">
      <c r="A2190" s="40">
        <v>41218</v>
      </c>
      <c r="B2190" s="39" t="s">
        <v>41</v>
      </c>
      <c r="C2190" s="39" t="s">
        <v>42</v>
      </c>
      <c r="D2190" s="39">
        <v>30131500</v>
      </c>
      <c r="E2190" s="39">
        <v>29166700</v>
      </c>
      <c r="F2190" s="39">
        <v>3.3078799999999999</v>
      </c>
      <c r="G2190" s="39">
        <v>964800</v>
      </c>
      <c r="H2190" s="39">
        <v>0.01</v>
      </c>
      <c r="I2190" s="39">
        <v>172025755.44177601</v>
      </c>
    </row>
    <row r="2191" spans="1:9" x14ac:dyDescent="0.25">
      <c r="A2191" s="40">
        <v>41215</v>
      </c>
      <c r="B2191" s="39" t="s">
        <v>41</v>
      </c>
      <c r="C2191" s="39" t="s">
        <v>42</v>
      </c>
      <c r="D2191" s="39">
        <v>29166700</v>
      </c>
      <c r="E2191" s="39">
        <v>26697200</v>
      </c>
      <c r="F2191" s="39">
        <v>9.2500300000000006</v>
      </c>
      <c r="G2191" s="39">
        <v>2469500</v>
      </c>
      <c r="H2191" s="39">
        <v>0.01</v>
      </c>
      <c r="I2191" s="39">
        <v>192767581.440972</v>
      </c>
    </row>
    <row r="2192" spans="1:9" x14ac:dyDescent="0.25">
      <c r="A2192" s="40">
        <v>41214</v>
      </c>
      <c r="B2192" s="39" t="s">
        <v>41</v>
      </c>
      <c r="C2192" s="39" t="s">
        <v>42</v>
      </c>
      <c r="D2192" s="39">
        <v>26697200</v>
      </c>
      <c r="E2192" s="39">
        <v>33059000</v>
      </c>
      <c r="F2192" s="39">
        <v>-19.243780000000001</v>
      </c>
      <c r="G2192" s="39">
        <v>-6361800</v>
      </c>
      <c r="H2192" s="39">
        <v>0.01</v>
      </c>
      <c r="I2192" s="39">
        <v>165767364.35558099</v>
      </c>
    </row>
    <row r="2193" spans="1:9" x14ac:dyDescent="0.25">
      <c r="A2193" s="40">
        <v>41213</v>
      </c>
      <c r="B2193" s="39" t="s">
        <v>41</v>
      </c>
      <c r="C2193" s="39" t="s">
        <v>42</v>
      </c>
      <c r="D2193" s="39">
        <v>33059000</v>
      </c>
      <c r="E2193" s="39">
        <v>30830300</v>
      </c>
      <c r="F2193" s="39">
        <v>7.2289300000000001</v>
      </c>
      <c r="G2193" s="39">
        <v>2228700</v>
      </c>
      <c r="H2193" s="39">
        <v>0.01</v>
      </c>
      <c r="I2193" s="39">
        <v>165598040.86088201</v>
      </c>
    </row>
    <row r="2194" spans="1:9" x14ac:dyDescent="0.25">
      <c r="A2194" s="40">
        <v>41208</v>
      </c>
      <c r="B2194" s="39" t="s">
        <v>41</v>
      </c>
      <c r="C2194" s="39" t="s">
        <v>42</v>
      </c>
      <c r="D2194" s="39">
        <v>30830300</v>
      </c>
      <c r="E2194" s="39">
        <v>30953500</v>
      </c>
      <c r="F2194" s="39">
        <v>-0.39801999999999998</v>
      </c>
      <c r="G2194" s="39">
        <v>-123200</v>
      </c>
      <c r="H2194" s="39">
        <v>0</v>
      </c>
      <c r="I2194" s="39">
        <v>139018961.109025</v>
      </c>
    </row>
    <row r="2195" spans="1:9" x14ac:dyDescent="0.25">
      <c r="A2195" s="40">
        <v>41207</v>
      </c>
      <c r="B2195" s="39" t="s">
        <v>41</v>
      </c>
      <c r="C2195" s="39" t="s">
        <v>42</v>
      </c>
      <c r="D2195" s="39">
        <v>30953500</v>
      </c>
      <c r="E2195" s="39">
        <v>32292400</v>
      </c>
      <c r="F2195" s="39">
        <v>-4.1461800000000002</v>
      </c>
      <c r="G2195" s="39">
        <v>-1338900</v>
      </c>
      <c r="H2195" s="39">
        <v>0</v>
      </c>
      <c r="I2195" s="39">
        <v>142669840.44246101</v>
      </c>
    </row>
    <row r="2196" spans="1:9" x14ac:dyDescent="0.25">
      <c r="A2196" s="40">
        <v>41206</v>
      </c>
      <c r="B2196" s="39" t="s">
        <v>41</v>
      </c>
      <c r="C2196" s="39" t="s">
        <v>42</v>
      </c>
      <c r="D2196" s="39">
        <v>32292400</v>
      </c>
      <c r="E2196" s="39">
        <v>33768400</v>
      </c>
      <c r="F2196" s="39">
        <v>-4.3709499999999997</v>
      </c>
      <c r="G2196" s="39">
        <v>-1476000</v>
      </c>
      <c r="H2196" s="39">
        <v>0</v>
      </c>
      <c r="I2196" s="39">
        <v>158528773.69357699</v>
      </c>
    </row>
    <row r="2197" spans="1:9" x14ac:dyDescent="0.25">
      <c r="A2197" s="40">
        <v>41205</v>
      </c>
      <c r="B2197" s="39" t="s">
        <v>41</v>
      </c>
      <c r="C2197" s="39" t="s">
        <v>42</v>
      </c>
      <c r="D2197" s="39">
        <v>33768400</v>
      </c>
      <c r="E2197" s="39">
        <v>28079000</v>
      </c>
      <c r="F2197" s="39">
        <v>20.262119999999999</v>
      </c>
      <c r="G2197" s="39">
        <v>5689400</v>
      </c>
      <c r="H2197" s="39">
        <v>0.01</v>
      </c>
      <c r="I2197" s="39">
        <v>179282063.69480699</v>
      </c>
    </row>
    <row r="2198" spans="1:9" x14ac:dyDescent="0.25">
      <c r="A2198" s="40">
        <v>41204</v>
      </c>
      <c r="B2198" s="39" t="s">
        <v>41</v>
      </c>
      <c r="C2198" s="39" t="s">
        <v>42</v>
      </c>
      <c r="D2198" s="39">
        <v>28079000</v>
      </c>
      <c r="E2198" s="39">
        <v>28958100</v>
      </c>
      <c r="F2198" s="39">
        <v>-3.0357699999999999</v>
      </c>
      <c r="G2198" s="39">
        <v>-879100</v>
      </c>
      <c r="H2198" s="39">
        <v>0.01</v>
      </c>
      <c r="I2198" s="39">
        <v>171539290.85673201</v>
      </c>
    </row>
    <row r="2199" spans="1:9" x14ac:dyDescent="0.25">
      <c r="A2199" s="40">
        <v>41201</v>
      </c>
      <c r="B2199" s="39" t="s">
        <v>41</v>
      </c>
      <c r="C2199" s="39" t="s">
        <v>42</v>
      </c>
      <c r="D2199" s="39">
        <v>28958100</v>
      </c>
      <c r="E2199" s="39">
        <v>26165800</v>
      </c>
      <c r="F2199" s="39">
        <v>10.671559999999999</v>
      </c>
      <c r="G2199" s="39">
        <v>2792300</v>
      </c>
      <c r="H2199" s="39">
        <v>0.01</v>
      </c>
      <c r="I2199" s="39">
        <v>208763769.274131</v>
      </c>
    </row>
    <row r="2200" spans="1:9" x14ac:dyDescent="0.25">
      <c r="A2200" s="40">
        <v>41200</v>
      </c>
      <c r="B2200" s="39" t="s">
        <v>41</v>
      </c>
      <c r="C2200" s="39" t="s">
        <v>42</v>
      </c>
      <c r="D2200" s="39">
        <v>26165800</v>
      </c>
      <c r="E2200" s="39">
        <v>25410200</v>
      </c>
      <c r="F2200" s="39">
        <v>2.9736099999999999</v>
      </c>
      <c r="G2200" s="39">
        <v>755600</v>
      </c>
      <c r="H2200" s="39">
        <v>0.01</v>
      </c>
      <c r="I2200" s="39">
        <v>209566253.18847099</v>
      </c>
    </row>
    <row r="2201" spans="1:9" x14ac:dyDescent="0.25">
      <c r="A2201" s="40">
        <v>41199</v>
      </c>
      <c r="B2201" s="39" t="s">
        <v>41</v>
      </c>
      <c r="C2201" s="39" t="s">
        <v>42</v>
      </c>
      <c r="D2201" s="39">
        <v>25410200</v>
      </c>
      <c r="E2201" s="39">
        <v>26355900</v>
      </c>
      <c r="F2201" s="39">
        <v>-3.58819</v>
      </c>
      <c r="G2201" s="39">
        <v>-945700</v>
      </c>
      <c r="H2201" s="39">
        <v>0.01</v>
      </c>
      <c r="I2201" s="39">
        <v>188268406.85450801</v>
      </c>
    </row>
    <row r="2202" spans="1:9" x14ac:dyDescent="0.25">
      <c r="A2202" s="40">
        <v>41198</v>
      </c>
      <c r="B2202" s="39" t="s">
        <v>41</v>
      </c>
      <c r="C2202" s="39" t="s">
        <v>42</v>
      </c>
      <c r="D2202" s="39">
        <v>26355900</v>
      </c>
      <c r="E2202" s="39">
        <v>27621800</v>
      </c>
      <c r="F2202" s="39">
        <v>-4.5829700000000004</v>
      </c>
      <c r="G2202" s="39">
        <v>-1265900</v>
      </c>
      <c r="H2202" s="39">
        <v>0.01</v>
      </c>
      <c r="I2202" s="39">
        <v>151788020.771963</v>
      </c>
    </row>
    <row r="2203" spans="1:9" x14ac:dyDescent="0.25">
      <c r="A2203" s="40">
        <v>41197</v>
      </c>
      <c r="B2203" s="39" t="s">
        <v>41</v>
      </c>
      <c r="C2203" s="39" t="s">
        <v>42</v>
      </c>
      <c r="D2203" s="39">
        <v>27621800</v>
      </c>
      <c r="E2203" s="39">
        <v>30561900</v>
      </c>
      <c r="F2203" s="39">
        <v>-9.6201500000000006</v>
      </c>
      <c r="G2203" s="39">
        <v>-2940100</v>
      </c>
      <c r="H2203" s="39">
        <v>0.01</v>
      </c>
      <c r="I2203" s="39">
        <v>156316369.85635099</v>
      </c>
    </row>
    <row r="2204" spans="1:9" x14ac:dyDescent="0.25">
      <c r="A2204" s="40">
        <v>41194</v>
      </c>
      <c r="B2204" s="39" t="s">
        <v>41</v>
      </c>
      <c r="C2204" s="39" t="s">
        <v>42</v>
      </c>
      <c r="D2204" s="39">
        <v>30561900</v>
      </c>
      <c r="E2204" s="39">
        <v>29052700</v>
      </c>
      <c r="F2204" s="39">
        <v>5.1947000000000001</v>
      </c>
      <c r="G2204" s="39">
        <v>1509200</v>
      </c>
      <c r="H2204" s="39">
        <v>0.01</v>
      </c>
      <c r="I2204" s="39">
        <v>172954885.77546799</v>
      </c>
    </row>
    <row r="2205" spans="1:9" x14ac:dyDescent="0.25">
      <c r="A2205" s="40">
        <v>41193</v>
      </c>
      <c r="B2205" s="39" t="s">
        <v>41</v>
      </c>
      <c r="C2205" s="39" t="s">
        <v>42</v>
      </c>
      <c r="D2205" s="39">
        <v>29052700</v>
      </c>
      <c r="E2205" s="39">
        <v>31116800</v>
      </c>
      <c r="F2205" s="39">
        <v>-6.6333900000000003</v>
      </c>
      <c r="G2205" s="39">
        <v>-2064100</v>
      </c>
      <c r="H2205" s="39">
        <v>0.01</v>
      </c>
      <c r="I2205" s="39">
        <v>161508801.44087699</v>
      </c>
    </row>
    <row r="2206" spans="1:9" x14ac:dyDescent="0.25">
      <c r="A2206" s="40">
        <v>41192</v>
      </c>
      <c r="B2206" s="39" t="s">
        <v>41</v>
      </c>
      <c r="C2206" s="39" t="s">
        <v>42</v>
      </c>
      <c r="D2206" s="39">
        <v>31116800</v>
      </c>
      <c r="E2206" s="39">
        <v>30813900</v>
      </c>
      <c r="F2206" s="39">
        <v>0.98299999999999998</v>
      </c>
      <c r="G2206" s="39">
        <v>302900</v>
      </c>
      <c r="H2206" s="39">
        <v>0.01</v>
      </c>
      <c r="I2206" s="39">
        <v>182318517.35926399</v>
      </c>
    </row>
    <row r="2207" spans="1:9" x14ac:dyDescent="0.25">
      <c r="A2207" s="40">
        <v>41191</v>
      </c>
      <c r="B2207" s="39" t="s">
        <v>41</v>
      </c>
      <c r="C2207" s="39" t="s">
        <v>42</v>
      </c>
      <c r="D2207" s="39">
        <v>30813900</v>
      </c>
      <c r="E2207" s="39">
        <v>28477500</v>
      </c>
      <c r="F2207" s="39">
        <v>8.2043700000000008</v>
      </c>
      <c r="G2207" s="39">
        <v>2336400</v>
      </c>
      <c r="H2207" s="39">
        <v>0.01</v>
      </c>
      <c r="I2207" s="39">
        <v>200572810.77567801</v>
      </c>
    </row>
    <row r="2208" spans="1:9" x14ac:dyDescent="0.25">
      <c r="A2208" s="40">
        <v>41190</v>
      </c>
      <c r="B2208" s="39" t="s">
        <v>41</v>
      </c>
      <c r="C2208" s="39" t="s">
        <v>42</v>
      </c>
      <c r="D2208" s="39">
        <v>28477500</v>
      </c>
      <c r="E2208" s="39">
        <v>27970600</v>
      </c>
      <c r="F2208" s="39">
        <v>1.81226</v>
      </c>
      <c r="G2208" s="39">
        <v>506900</v>
      </c>
      <c r="H2208" s="39">
        <v>0.01</v>
      </c>
      <c r="I2208" s="39">
        <v>203875168.77373099</v>
      </c>
    </row>
    <row r="2209" spans="1:9" x14ac:dyDescent="0.25">
      <c r="A2209" s="40">
        <v>41187</v>
      </c>
      <c r="B2209" s="39" t="s">
        <v>41</v>
      </c>
      <c r="C2209" s="39" t="s">
        <v>42</v>
      </c>
      <c r="D2209" s="39">
        <v>27970600</v>
      </c>
      <c r="E2209" s="39">
        <v>28344000</v>
      </c>
      <c r="F2209" s="39">
        <v>-1.3173900000000001</v>
      </c>
      <c r="G2209" s="39">
        <v>-373400</v>
      </c>
      <c r="H2209" s="39">
        <v>0.01</v>
      </c>
      <c r="I2209" s="39">
        <v>200246187.18997499</v>
      </c>
    </row>
    <row r="2210" spans="1:9" x14ac:dyDescent="0.25">
      <c r="A2210" s="40">
        <v>41186</v>
      </c>
      <c r="B2210" s="39" t="s">
        <v>41</v>
      </c>
      <c r="C2210" s="39" t="s">
        <v>42</v>
      </c>
      <c r="D2210" s="39">
        <v>28344000</v>
      </c>
      <c r="E2210" s="39">
        <v>30035100</v>
      </c>
      <c r="F2210" s="39">
        <v>-5.6304100000000004</v>
      </c>
      <c r="G2210" s="39">
        <v>-1691100</v>
      </c>
      <c r="H2210" s="39">
        <v>0.01</v>
      </c>
      <c r="I2210" s="39">
        <v>177409820.02362001</v>
      </c>
    </row>
    <row r="2211" spans="1:9" x14ac:dyDescent="0.25">
      <c r="A2211" s="40">
        <v>41185</v>
      </c>
      <c r="B2211" s="39" t="s">
        <v>41</v>
      </c>
      <c r="C2211" s="39" t="s">
        <v>42</v>
      </c>
      <c r="D2211" s="39">
        <v>30035100</v>
      </c>
      <c r="E2211" s="39">
        <v>30654100</v>
      </c>
      <c r="F2211" s="39">
        <v>-2.0193099999999999</v>
      </c>
      <c r="G2211" s="39">
        <v>-619000</v>
      </c>
      <c r="H2211" s="39">
        <v>0.01</v>
      </c>
      <c r="I2211" s="39">
        <v>187994696.775029</v>
      </c>
    </row>
    <row r="2212" spans="1:9" x14ac:dyDescent="0.25">
      <c r="A2212" s="40">
        <v>41184</v>
      </c>
      <c r="B2212" s="39" t="s">
        <v>41</v>
      </c>
      <c r="C2212" s="39" t="s">
        <v>42</v>
      </c>
      <c r="D2212" s="39">
        <v>30654100</v>
      </c>
      <c r="E2212" s="39">
        <v>31924100</v>
      </c>
      <c r="F2212" s="39">
        <v>-3.9781900000000001</v>
      </c>
      <c r="G2212" s="39">
        <v>-1270000</v>
      </c>
      <c r="H2212" s="39">
        <v>0.01</v>
      </c>
      <c r="I2212" s="39">
        <v>194934530.942211</v>
      </c>
    </row>
    <row r="2213" spans="1:9" x14ac:dyDescent="0.25">
      <c r="A2213" s="40">
        <v>41183</v>
      </c>
      <c r="B2213" s="39" t="s">
        <v>41</v>
      </c>
      <c r="C2213" s="39" t="s">
        <v>42</v>
      </c>
      <c r="D2213" s="39">
        <v>31924100</v>
      </c>
      <c r="E2213" s="39">
        <v>30387000</v>
      </c>
      <c r="F2213" s="39">
        <v>5.0584100000000003</v>
      </c>
      <c r="G2213" s="39">
        <v>1537100</v>
      </c>
      <c r="H2213" s="39">
        <v>0.01</v>
      </c>
      <c r="I2213" s="39">
        <v>203010672.609936</v>
      </c>
    </row>
    <row r="2214" spans="1:9" x14ac:dyDescent="0.25">
      <c r="A2214" s="40">
        <v>41180</v>
      </c>
      <c r="B2214" s="39" t="s">
        <v>41</v>
      </c>
      <c r="C2214" s="39" t="s">
        <v>42</v>
      </c>
      <c r="D2214" s="39">
        <v>30387000</v>
      </c>
      <c r="E2214" s="39">
        <v>29326700</v>
      </c>
      <c r="F2214" s="39">
        <v>3.6154799999999998</v>
      </c>
      <c r="G2214" s="39">
        <v>1060300</v>
      </c>
      <c r="H2214" s="39">
        <v>0.01</v>
      </c>
      <c r="I2214" s="39">
        <v>193235997.52532199</v>
      </c>
    </row>
    <row r="2215" spans="1:9" x14ac:dyDescent="0.25">
      <c r="A2215" s="40">
        <v>41179</v>
      </c>
      <c r="B2215" s="39" t="s">
        <v>41</v>
      </c>
      <c r="C2215" s="39" t="s">
        <v>42</v>
      </c>
      <c r="D2215" s="39">
        <v>29326700</v>
      </c>
      <c r="E2215" s="39">
        <v>35159900</v>
      </c>
      <c r="F2215" s="39">
        <v>-16.590489999999999</v>
      </c>
      <c r="G2215" s="39">
        <v>-5833200</v>
      </c>
      <c r="H2215" s="39">
        <v>0.01</v>
      </c>
      <c r="I2215" s="39">
        <v>182094368.10777199</v>
      </c>
    </row>
    <row r="2216" spans="1:9" x14ac:dyDescent="0.25">
      <c r="A2216" s="40">
        <v>41178</v>
      </c>
      <c r="B2216" s="39" t="s">
        <v>41</v>
      </c>
      <c r="C2216" s="39" t="s">
        <v>42</v>
      </c>
      <c r="D2216" s="39">
        <v>35159900</v>
      </c>
      <c r="E2216" s="39">
        <v>32937300</v>
      </c>
      <c r="F2216" s="39">
        <v>6.7479699999999996</v>
      </c>
      <c r="G2216" s="39">
        <v>2222600</v>
      </c>
      <c r="H2216" s="39">
        <v>0.01</v>
      </c>
      <c r="I2216" s="39">
        <v>206007714.11263299</v>
      </c>
    </row>
    <row r="2217" spans="1:9" x14ac:dyDescent="0.25">
      <c r="A2217" s="40">
        <v>41177</v>
      </c>
      <c r="B2217" s="39" t="s">
        <v>41</v>
      </c>
      <c r="C2217" s="39" t="s">
        <v>42</v>
      </c>
      <c r="D2217" s="39">
        <v>32937300</v>
      </c>
      <c r="E2217" s="39">
        <v>28849800</v>
      </c>
      <c r="F2217" s="39">
        <v>14.16821</v>
      </c>
      <c r="G2217" s="39">
        <v>4087500</v>
      </c>
      <c r="H2217" s="39">
        <v>0.01</v>
      </c>
      <c r="I2217" s="39">
        <v>211100645.27744699</v>
      </c>
    </row>
    <row r="2218" spans="1:9" x14ac:dyDescent="0.25">
      <c r="A2218" s="40">
        <v>41176</v>
      </c>
      <c r="B2218" s="39" t="s">
        <v>41</v>
      </c>
      <c r="C2218" s="39" t="s">
        <v>42</v>
      </c>
      <c r="D2218" s="39">
        <v>28849800</v>
      </c>
      <c r="E2218" s="39">
        <v>29475100</v>
      </c>
      <c r="F2218" s="39">
        <v>-2.1214499999999998</v>
      </c>
      <c r="G2218" s="39">
        <v>-625300</v>
      </c>
      <c r="H2218" s="39">
        <v>0.01</v>
      </c>
      <c r="I2218" s="39">
        <v>184903176.524041</v>
      </c>
    </row>
    <row r="2219" spans="1:9" x14ac:dyDescent="0.25">
      <c r="A2219" s="40">
        <v>41173</v>
      </c>
      <c r="B2219" s="39" t="s">
        <v>41</v>
      </c>
      <c r="C2219" s="39" t="s">
        <v>42</v>
      </c>
      <c r="D2219" s="39">
        <v>29475100</v>
      </c>
      <c r="E2219" s="39">
        <v>30693600</v>
      </c>
      <c r="F2219" s="39">
        <v>-3.9698799999999999</v>
      </c>
      <c r="G2219" s="39">
        <v>-1218500</v>
      </c>
      <c r="H2219" s="39">
        <v>0.01</v>
      </c>
      <c r="I2219" s="39">
        <v>181542053.44122899</v>
      </c>
    </row>
    <row r="2220" spans="1:9" x14ac:dyDescent="0.25">
      <c r="A2220" s="40">
        <v>41172</v>
      </c>
      <c r="B2220" s="39" t="s">
        <v>41</v>
      </c>
      <c r="C2220" s="39" t="s">
        <v>42</v>
      </c>
      <c r="D2220" s="39">
        <v>30693600</v>
      </c>
      <c r="E2220" s="39">
        <v>29405900</v>
      </c>
      <c r="F2220" s="39">
        <v>4.3790500000000003</v>
      </c>
      <c r="G2220" s="39">
        <v>1287700</v>
      </c>
      <c r="H2220" s="39">
        <v>0.01</v>
      </c>
      <c r="I2220" s="39">
        <v>184442958.02557799</v>
      </c>
    </row>
    <row r="2221" spans="1:9" x14ac:dyDescent="0.25">
      <c r="A2221" s="40">
        <v>41171</v>
      </c>
      <c r="B2221" s="39" t="s">
        <v>41</v>
      </c>
      <c r="C2221" s="39" t="s">
        <v>42</v>
      </c>
      <c r="D2221" s="39">
        <v>29405900</v>
      </c>
      <c r="E2221" s="39">
        <v>30156700</v>
      </c>
      <c r="F2221" s="39">
        <v>-2.4896600000000002</v>
      </c>
      <c r="G2221" s="39">
        <v>-750800</v>
      </c>
      <c r="H2221" s="39">
        <v>0.01</v>
      </c>
      <c r="I2221" s="39">
        <v>176704954.107838</v>
      </c>
    </row>
    <row r="2222" spans="1:9" x14ac:dyDescent="0.25">
      <c r="A2222" s="40">
        <v>41170</v>
      </c>
      <c r="B2222" s="39" t="s">
        <v>41</v>
      </c>
      <c r="C2222" s="39" t="s">
        <v>42</v>
      </c>
      <c r="D2222" s="39">
        <v>30156700</v>
      </c>
      <c r="E2222" s="39">
        <v>32512500</v>
      </c>
      <c r="F2222" s="39">
        <v>-7.2458299999999998</v>
      </c>
      <c r="G2222" s="39">
        <v>-2355800</v>
      </c>
      <c r="H2222" s="39">
        <v>0.01</v>
      </c>
      <c r="I2222" s="39">
        <v>169153956.44179699</v>
      </c>
    </row>
    <row r="2223" spans="1:9" x14ac:dyDescent="0.25">
      <c r="A2223" s="40">
        <v>41169</v>
      </c>
      <c r="B2223" s="39" t="s">
        <v>41</v>
      </c>
      <c r="C2223" s="39" t="s">
        <v>42</v>
      </c>
      <c r="D2223" s="39">
        <v>32512500</v>
      </c>
      <c r="E2223" s="39">
        <v>34622500</v>
      </c>
      <c r="F2223" s="39">
        <v>-6.0942999999999996</v>
      </c>
      <c r="G2223" s="39">
        <v>-2110000</v>
      </c>
      <c r="H2223" s="39">
        <v>0.01</v>
      </c>
      <c r="I2223" s="39">
        <v>187244906.27709299</v>
      </c>
    </row>
    <row r="2224" spans="1:9" x14ac:dyDescent="0.25">
      <c r="A2224" s="40">
        <v>41166</v>
      </c>
      <c r="B2224" s="39" t="s">
        <v>41</v>
      </c>
      <c r="C2224" s="39" t="s">
        <v>42</v>
      </c>
      <c r="D2224" s="39">
        <v>34622500</v>
      </c>
      <c r="E2224" s="39">
        <v>31179800</v>
      </c>
      <c r="F2224" s="39">
        <v>11.04144</v>
      </c>
      <c r="G2224" s="39">
        <v>3442700</v>
      </c>
      <c r="H2224" s="39">
        <v>0.01</v>
      </c>
      <c r="I2224" s="39">
        <v>211514622.94551799</v>
      </c>
    </row>
    <row r="2225" spans="1:9" x14ac:dyDescent="0.25">
      <c r="A2225" s="40">
        <v>41165</v>
      </c>
      <c r="B2225" s="39" t="s">
        <v>41</v>
      </c>
      <c r="C2225" s="39" t="s">
        <v>42</v>
      </c>
      <c r="D2225" s="39">
        <v>31179800</v>
      </c>
      <c r="E2225" s="39">
        <v>35740400</v>
      </c>
      <c r="F2225" s="39">
        <v>-12.760350000000001</v>
      </c>
      <c r="G2225" s="39">
        <v>-4560600</v>
      </c>
      <c r="H2225" s="39">
        <v>0.01</v>
      </c>
      <c r="I2225" s="39">
        <v>202954514.85931599</v>
      </c>
    </row>
    <row r="2226" spans="1:9" x14ac:dyDescent="0.25">
      <c r="A2226" s="40">
        <v>41164</v>
      </c>
      <c r="B2226" s="39" t="s">
        <v>41</v>
      </c>
      <c r="C2226" s="39" t="s">
        <v>42</v>
      </c>
      <c r="D2226" s="39">
        <v>35740400</v>
      </c>
      <c r="E2226" s="39">
        <v>39061300</v>
      </c>
      <c r="F2226" s="39">
        <v>-8.5017700000000005</v>
      </c>
      <c r="G2226" s="39">
        <v>-3320900</v>
      </c>
      <c r="H2226" s="39">
        <v>0.01</v>
      </c>
      <c r="I2226" s="39">
        <v>212983000.36311701</v>
      </c>
    </row>
    <row r="2227" spans="1:9" x14ac:dyDescent="0.25">
      <c r="A2227" s="40">
        <v>41163</v>
      </c>
      <c r="B2227" s="39" t="s">
        <v>41</v>
      </c>
      <c r="C2227" s="39" t="s">
        <v>42</v>
      </c>
      <c r="D2227" s="39">
        <v>39061300</v>
      </c>
      <c r="E2227" s="39">
        <v>39520000</v>
      </c>
      <c r="F2227" s="39">
        <v>-1.1606799999999999</v>
      </c>
      <c r="G2227" s="39">
        <v>-458700</v>
      </c>
      <c r="H2227" s="39">
        <v>0.01</v>
      </c>
      <c r="I2227" s="39">
        <v>244491186.94921699</v>
      </c>
    </row>
    <row r="2228" spans="1:9" x14ac:dyDescent="0.25">
      <c r="A2228" s="40">
        <v>41162</v>
      </c>
      <c r="B2228" s="39" t="s">
        <v>41</v>
      </c>
      <c r="C2228" s="39" t="s">
        <v>42</v>
      </c>
      <c r="D2228" s="39">
        <v>39520000</v>
      </c>
      <c r="E2228" s="39">
        <v>34738700</v>
      </c>
      <c r="F2228" s="39">
        <v>13.76361</v>
      </c>
      <c r="G2228" s="39">
        <v>4781300</v>
      </c>
      <c r="H2228" s="39">
        <v>0.01</v>
      </c>
      <c r="I2228" s="39">
        <v>247362266.69960001</v>
      </c>
    </row>
    <row r="2229" spans="1:9" x14ac:dyDescent="0.25">
      <c r="A2229" s="40">
        <v>41159</v>
      </c>
      <c r="B2229" s="39" t="s">
        <v>41</v>
      </c>
      <c r="C2229" s="39" t="s">
        <v>42</v>
      </c>
      <c r="D2229" s="39">
        <v>34738700</v>
      </c>
      <c r="E2229" s="39">
        <v>39229000</v>
      </c>
      <c r="F2229" s="39">
        <v>-11.44638</v>
      </c>
      <c r="G2229" s="39">
        <v>-4490300</v>
      </c>
      <c r="H2229" s="39">
        <v>0.01</v>
      </c>
      <c r="I2229" s="39">
        <v>213961443.11228201</v>
      </c>
    </row>
    <row r="2230" spans="1:9" x14ac:dyDescent="0.25">
      <c r="A2230" s="40">
        <v>41158</v>
      </c>
      <c r="B2230" s="39" t="s">
        <v>41</v>
      </c>
      <c r="C2230" s="39" t="s">
        <v>42</v>
      </c>
      <c r="D2230" s="39">
        <v>39229000</v>
      </c>
      <c r="E2230" s="39">
        <v>48962000</v>
      </c>
      <c r="F2230" s="39">
        <v>-19.878679999999999</v>
      </c>
      <c r="G2230" s="39">
        <v>-9733000</v>
      </c>
      <c r="H2230" s="39">
        <v>0.01</v>
      </c>
      <c r="I2230" s="39">
        <v>245540849.199357</v>
      </c>
    </row>
    <row r="2231" spans="1:9" x14ac:dyDescent="0.25">
      <c r="A2231" s="40">
        <v>41157</v>
      </c>
      <c r="B2231" s="39" t="s">
        <v>41</v>
      </c>
      <c r="C2231" s="39" t="s">
        <v>42</v>
      </c>
      <c r="D2231" s="39">
        <v>48962000</v>
      </c>
      <c r="E2231" s="39">
        <v>51334000</v>
      </c>
      <c r="F2231" s="39">
        <v>-4.6207200000000004</v>
      </c>
      <c r="G2231" s="39">
        <v>-2372000</v>
      </c>
      <c r="H2231" s="39">
        <v>0.01</v>
      </c>
      <c r="I2231" s="39">
        <v>285407658.37413502</v>
      </c>
    </row>
    <row r="2232" spans="1:9" x14ac:dyDescent="0.25">
      <c r="A2232" s="40">
        <v>41156</v>
      </c>
      <c r="B2232" s="39" t="s">
        <v>41</v>
      </c>
      <c r="C2232" s="39" t="s">
        <v>42</v>
      </c>
      <c r="D2232" s="39">
        <v>51334000</v>
      </c>
      <c r="E2232" s="39">
        <v>53287000</v>
      </c>
      <c r="F2232" s="39">
        <v>-3.66506</v>
      </c>
      <c r="G2232" s="39">
        <v>-1953000</v>
      </c>
      <c r="H2232" s="39">
        <v>0.01</v>
      </c>
      <c r="I2232" s="39">
        <v>280754201.709445</v>
      </c>
    </row>
    <row r="2233" spans="1:9" x14ac:dyDescent="0.25">
      <c r="A2233" s="40">
        <v>41152</v>
      </c>
      <c r="B2233" s="39" t="s">
        <v>41</v>
      </c>
      <c r="C2233" s="39" t="s">
        <v>42</v>
      </c>
      <c r="D2233" s="39">
        <v>53287000</v>
      </c>
      <c r="E2233" s="39">
        <v>57596000</v>
      </c>
      <c r="F2233" s="39">
        <v>-7.48142</v>
      </c>
      <c r="G2233" s="39">
        <v>-4309000</v>
      </c>
      <c r="H2233" s="39">
        <v>0.01</v>
      </c>
      <c r="I2233" s="39">
        <v>291435484.21107203</v>
      </c>
    </row>
    <row r="2234" spans="1:9" x14ac:dyDescent="0.25">
      <c r="A2234" s="40">
        <v>41151</v>
      </c>
      <c r="B2234" s="39" t="s">
        <v>41</v>
      </c>
      <c r="C2234" s="39" t="s">
        <v>42</v>
      </c>
      <c r="D2234" s="39">
        <v>57596000</v>
      </c>
      <c r="E2234" s="39">
        <v>55363000</v>
      </c>
      <c r="F2234" s="39">
        <v>4.0333800000000002</v>
      </c>
      <c r="G2234" s="39">
        <v>2233000</v>
      </c>
      <c r="H2234" s="39">
        <v>0.01</v>
      </c>
      <c r="I2234" s="39">
        <v>314714143.38133001</v>
      </c>
    </row>
    <row r="2235" spans="1:9" x14ac:dyDescent="0.25">
      <c r="A2235" s="40">
        <v>41150</v>
      </c>
      <c r="B2235" s="39" t="s">
        <v>41</v>
      </c>
      <c r="C2235" s="39" t="s">
        <v>42</v>
      </c>
      <c r="D2235" s="39">
        <v>55363000</v>
      </c>
      <c r="E2235" s="39">
        <v>53984000</v>
      </c>
      <c r="F2235" s="39">
        <v>2.5544600000000002</v>
      </c>
      <c r="G2235" s="39">
        <v>1379000</v>
      </c>
      <c r="H2235" s="39">
        <v>0.01</v>
      </c>
      <c r="I2235" s="39">
        <v>310817109.21280199</v>
      </c>
    </row>
    <row r="2236" spans="1:9" x14ac:dyDescent="0.25">
      <c r="A2236" s="40">
        <v>41149</v>
      </c>
      <c r="B2236" s="39" t="s">
        <v>41</v>
      </c>
      <c r="C2236" s="39" t="s">
        <v>42</v>
      </c>
      <c r="D2236" s="39">
        <v>53984000</v>
      </c>
      <c r="E2236" s="39">
        <v>52944000</v>
      </c>
      <c r="F2236" s="39">
        <v>1.96434</v>
      </c>
      <c r="G2236" s="39">
        <v>1040000</v>
      </c>
      <c r="H2236" s="39">
        <v>0.01</v>
      </c>
      <c r="I2236" s="39">
        <v>303075173.37831998</v>
      </c>
    </row>
    <row r="2237" spans="1:9" x14ac:dyDescent="0.25">
      <c r="A2237" s="40">
        <v>41148</v>
      </c>
      <c r="B2237" s="39" t="s">
        <v>41</v>
      </c>
      <c r="C2237" s="39" t="s">
        <v>42</v>
      </c>
      <c r="D2237" s="39">
        <v>52944000</v>
      </c>
      <c r="E2237" s="39">
        <v>51712000</v>
      </c>
      <c r="F2237" s="39">
        <v>2.3824299999999998</v>
      </c>
      <c r="G2237" s="39">
        <v>1232000</v>
      </c>
      <c r="H2237" s="39">
        <v>0.01</v>
      </c>
      <c r="I2237" s="39">
        <v>295648120.04412001</v>
      </c>
    </row>
    <row r="2238" spans="1:9" x14ac:dyDescent="0.25">
      <c r="A2238" s="40">
        <v>41145</v>
      </c>
      <c r="B2238" s="39" t="s">
        <v>41</v>
      </c>
      <c r="C2238" s="39" t="s">
        <v>42</v>
      </c>
      <c r="D2238" s="39">
        <v>51712000</v>
      </c>
      <c r="E2238" s="39">
        <v>55781000</v>
      </c>
      <c r="F2238" s="39">
        <v>-7.2946</v>
      </c>
      <c r="G2238" s="39">
        <v>-4069000</v>
      </c>
      <c r="H2238" s="39">
        <v>0.01</v>
      </c>
      <c r="I2238" s="39">
        <v>283080106.70976001</v>
      </c>
    </row>
    <row r="2239" spans="1:9" x14ac:dyDescent="0.25">
      <c r="A2239" s="40">
        <v>41144</v>
      </c>
      <c r="B2239" s="39" t="s">
        <v>41</v>
      </c>
      <c r="C2239" s="39" t="s">
        <v>42</v>
      </c>
      <c r="D2239" s="39">
        <v>55781000</v>
      </c>
      <c r="E2239" s="39">
        <v>54066000</v>
      </c>
      <c r="F2239" s="39">
        <v>3.17205</v>
      </c>
      <c r="G2239" s="39">
        <v>1715000</v>
      </c>
      <c r="H2239" s="39">
        <v>0.01</v>
      </c>
      <c r="I2239" s="39">
        <v>305354490.87981701</v>
      </c>
    </row>
    <row r="2240" spans="1:9" x14ac:dyDescent="0.25">
      <c r="A2240" s="40">
        <v>41143</v>
      </c>
      <c r="B2240" s="39" t="s">
        <v>41</v>
      </c>
      <c r="C2240" s="39" t="s">
        <v>42</v>
      </c>
      <c r="D2240" s="39">
        <v>54066000</v>
      </c>
      <c r="E2240" s="39">
        <v>52657000</v>
      </c>
      <c r="F2240" s="39">
        <v>2.6758099999999998</v>
      </c>
      <c r="G2240" s="39">
        <v>1409000</v>
      </c>
      <c r="H2240" s="39">
        <v>0.01</v>
      </c>
      <c r="I2240" s="39">
        <v>306509165.04505497</v>
      </c>
    </row>
    <row r="2241" spans="1:9" x14ac:dyDescent="0.25">
      <c r="A2241" s="40">
        <v>41142</v>
      </c>
      <c r="B2241" s="39" t="s">
        <v>41</v>
      </c>
      <c r="C2241" s="39" t="s">
        <v>42</v>
      </c>
      <c r="D2241" s="39">
        <v>52657000</v>
      </c>
      <c r="E2241" s="39">
        <v>49948000</v>
      </c>
      <c r="F2241" s="39">
        <v>5.4236399999999998</v>
      </c>
      <c r="G2241" s="39">
        <v>2709000</v>
      </c>
      <c r="H2241" s="39">
        <v>0.01</v>
      </c>
      <c r="I2241" s="39">
        <v>298521309.21054697</v>
      </c>
    </row>
    <row r="2242" spans="1:9" x14ac:dyDescent="0.25">
      <c r="A2242" s="40">
        <v>41141</v>
      </c>
      <c r="B2242" s="39" t="s">
        <v>41</v>
      </c>
      <c r="C2242" s="39" t="s">
        <v>42</v>
      </c>
      <c r="D2242" s="39">
        <v>49948000</v>
      </c>
      <c r="E2242" s="39">
        <v>49901000</v>
      </c>
      <c r="F2242" s="39">
        <v>9.4189999999999996E-2</v>
      </c>
      <c r="G2242" s="39">
        <v>47000</v>
      </c>
      <c r="H2242" s="39">
        <v>0.01</v>
      </c>
      <c r="I2242" s="39">
        <v>270177056.70828998</v>
      </c>
    </row>
    <row r="2243" spans="1:9" x14ac:dyDescent="0.25">
      <c r="A2243" s="40">
        <v>41138</v>
      </c>
      <c r="B2243" s="39" t="s">
        <v>41</v>
      </c>
      <c r="C2243" s="39" t="s">
        <v>42</v>
      </c>
      <c r="D2243" s="39">
        <v>49901000</v>
      </c>
      <c r="E2243" s="39">
        <v>53267000</v>
      </c>
      <c r="F2243" s="39">
        <v>-6.3191100000000002</v>
      </c>
      <c r="G2243" s="39">
        <v>-3366000</v>
      </c>
      <c r="H2243" s="39">
        <v>0.01</v>
      </c>
      <c r="I2243" s="39">
        <v>262936685.874917</v>
      </c>
    </row>
    <row r="2244" spans="1:9" x14ac:dyDescent="0.25">
      <c r="A2244" s="40">
        <v>41137</v>
      </c>
      <c r="B2244" s="39" t="s">
        <v>41</v>
      </c>
      <c r="C2244" s="39" t="s">
        <v>42</v>
      </c>
      <c r="D2244" s="39">
        <v>53267000</v>
      </c>
      <c r="E2244" s="39">
        <v>54795000</v>
      </c>
      <c r="F2244" s="39">
        <v>-2.7885800000000001</v>
      </c>
      <c r="G2244" s="39">
        <v>-1528000</v>
      </c>
      <c r="H2244" s="39">
        <v>0.01</v>
      </c>
      <c r="I2244" s="39">
        <v>267355950.877722</v>
      </c>
    </row>
    <row r="2245" spans="1:9" x14ac:dyDescent="0.25">
      <c r="A2245" s="40">
        <v>41136</v>
      </c>
      <c r="B2245" s="39" t="s">
        <v>41</v>
      </c>
      <c r="C2245" s="39" t="s">
        <v>42</v>
      </c>
      <c r="D2245" s="39">
        <v>54795000</v>
      </c>
      <c r="E2245" s="39">
        <v>55026000</v>
      </c>
      <c r="F2245" s="39">
        <v>-0.41980000000000001</v>
      </c>
      <c r="G2245" s="39">
        <v>-231000</v>
      </c>
      <c r="H2245" s="39">
        <v>0</v>
      </c>
      <c r="I2245" s="39">
        <v>273381387.54566199</v>
      </c>
    </row>
    <row r="2246" spans="1:9" x14ac:dyDescent="0.25">
      <c r="A2246" s="40">
        <v>41135</v>
      </c>
      <c r="B2246" s="39" t="s">
        <v>41</v>
      </c>
      <c r="C2246" s="39" t="s">
        <v>42</v>
      </c>
      <c r="D2246" s="39">
        <v>55026000</v>
      </c>
      <c r="E2246" s="39">
        <v>50917000</v>
      </c>
      <c r="F2246" s="39">
        <v>8.07</v>
      </c>
      <c r="G2246" s="39">
        <v>4109000</v>
      </c>
      <c r="H2246" s="39">
        <v>0</v>
      </c>
      <c r="I2246" s="39">
        <v>274533885.04585499</v>
      </c>
    </row>
    <row r="2247" spans="1:9" x14ac:dyDescent="0.25">
      <c r="A2247" s="40">
        <v>41134</v>
      </c>
      <c r="B2247" s="39" t="s">
        <v>41</v>
      </c>
      <c r="C2247" s="39" t="s">
        <v>42</v>
      </c>
      <c r="D2247" s="39">
        <v>50917000</v>
      </c>
      <c r="E2247" s="39">
        <v>53115000</v>
      </c>
      <c r="F2247" s="39">
        <v>-4.1381899999999998</v>
      </c>
      <c r="G2247" s="39">
        <v>-2198000</v>
      </c>
      <c r="H2247" s="39">
        <v>0</v>
      </c>
      <c r="I2247" s="39">
        <v>254033399.209097</v>
      </c>
    </row>
    <row r="2248" spans="1:9" x14ac:dyDescent="0.25">
      <c r="A2248" s="40">
        <v>41131</v>
      </c>
      <c r="B2248" s="39" t="s">
        <v>41</v>
      </c>
      <c r="C2248" s="39" t="s">
        <v>42</v>
      </c>
      <c r="D2248" s="39">
        <v>53115000</v>
      </c>
      <c r="E2248" s="39">
        <v>53911000</v>
      </c>
      <c r="F2248" s="39">
        <v>-1.47651</v>
      </c>
      <c r="G2248" s="39">
        <v>-796000</v>
      </c>
      <c r="H2248" s="39">
        <v>0</v>
      </c>
      <c r="I2248" s="39">
        <v>261281537.54426199</v>
      </c>
    </row>
    <row r="2249" spans="1:9" x14ac:dyDescent="0.25">
      <c r="A2249" s="40">
        <v>41130</v>
      </c>
      <c r="B2249" s="39" t="s">
        <v>41</v>
      </c>
      <c r="C2249" s="39" t="s">
        <v>42</v>
      </c>
      <c r="D2249" s="39">
        <v>53911000</v>
      </c>
      <c r="E2249" s="39">
        <v>55441000</v>
      </c>
      <c r="F2249" s="39">
        <v>-2.75969</v>
      </c>
      <c r="G2249" s="39">
        <v>-1530000</v>
      </c>
      <c r="H2249" s="39">
        <v>0</v>
      </c>
      <c r="I2249" s="39">
        <v>261153869.21159199</v>
      </c>
    </row>
    <row r="2250" spans="1:9" x14ac:dyDescent="0.25">
      <c r="A2250" s="40">
        <v>41129</v>
      </c>
      <c r="B2250" s="39" t="s">
        <v>41</v>
      </c>
      <c r="C2250" s="39" t="s">
        <v>42</v>
      </c>
      <c r="D2250" s="39">
        <v>55441000</v>
      </c>
      <c r="E2250" s="39">
        <v>60701000</v>
      </c>
      <c r="F2250" s="39">
        <v>-8.6654300000000006</v>
      </c>
      <c r="G2250" s="39">
        <v>-5260000</v>
      </c>
      <c r="H2250" s="39">
        <v>0</v>
      </c>
      <c r="I2250" s="39">
        <v>253596374.21286699</v>
      </c>
    </row>
    <row r="2251" spans="1:9" x14ac:dyDescent="0.25">
      <c r="A2251" s="40">
        <v>41128</v>
      </c>
      <c r="B2251" s="39" t="s">
        <v>41</v>
      </c>
      <c r="C2251" s="39" t="s">
        <v>42</v>
      </c>
      <c r="D2251" s="39">
        <v>60701000</v>
      </c>
      <c r="E2251" s="39">
        <v>56071000</v>
      </c>
      <c r="F2251" s="39">
        <v>8.2573899999999991</v>
      </c>
      <c r="G2251" s="39">
        <v>4630000</v>
      </c>
      <c r="H2251" s="39">
        <v>0</v>
      </c>
      <c r="I2251" s="39">
        <v>270372370.88391697</v>
      </c>
    </row>
    <row r="2252" spans="1:9" x14ac:dyDescent="0.25">
      <c r="A2252" s="40">
        <v>41127</v>
      </c>
      <c r="B2252" s="39" t="s">
        <v>41</v>
      </c>
      <c r="C2252" s="39" t="s">
        <v>42</v>
      </c>
      <c r="D2252" s="39">
        <v>56071000</v>
      </c>
      <c r="E2252" s="39">
        <v>58477000</v>
      </c>
      <c r="F2252" s="39">
        <v>-4.1144400000000001</v>
      </c>
      <c r="G2252" s="39">
        <v>-2406000</v>
      </c>
      <c r="H2252" s="39">
        <v>0</v>
      </c>
      <c r="I2252" s="39">
        <v>238535379.21339199</v>
      </c>
    </row>
    <row r="2253" spans="1:9" x14ac:dyDescent="0.25">
      <c r="A2253" s="40">
        <v>41124</v>
      </c>
      <c r="B2253" s="39" t="s">
        <v>41</v>
      </c>
      <c r="C2253" s="39" t="s">
        <v>42</v>
      </c>
      <c r="D2253" s="39">
        <v>58477000</v>
      </c>
      <c r="E2253" s="39">
        <v>68229000</v>
      </c>
      <c r="F2253" s="39">
        <v>-14.29304</v>
      </c>
      <c r="G2253" s="39">
        <v>-9752000</v>
      </c>
      <c r="H2253" s="39">
        <v>0</v>
      </c>
      <c r="I2253" s="39">
        <v>227426799.215397</v>
      </c>
    </row>
    <row r="2254" spans="1:9" x14ac:dyDescent="0.25">
      <c r="A2254" s="40">
        <v>41123</v>
      </c>
      <c r="B2254" s="39" t="s">
        <v>41</v>
      </c>
      <c r="C2254" s="39" t="s">
        <v>42</v>
      </c>
      <c r="D2254" s="39">
        <v>68229000</v>
      </c>
      <c r="E2254" s="39">
        <v>74360000</v>
      </c>
      <c r="F2254" s="39">
        <v>-8.2450200000000002</v>
      </c>
      <c r="G2254" s="39">
        <v>-6131000</v>
      </c>
      <c r="H2254" s="39">
        <v>0</v>
      </c>
      <c r="I2254" s="39">
        <v>243520672.55685699</v>
      </c>
    </row>
    <row r="2255" spans="1:9" x14ac:dyDescent="0.25">
      <c r="A2255" s="40">
        <v>41122</v>
      </c>
      <c r="B2255" s="39" t="s">
        <v>41</v>
      </c>
      <c r="C2255" s="39" t="s">
        <v>42</v>
      </c>
      <c r="D2255" s="39">
        <v>74360000</v>
      </c>
      <c r="E2255" s="39">
        <v>76130000</v>
      </c>
      <c r="F2255" s="39">
        <v>-2.32497</v>
      </c>
      <c r="G2255" s="39">
        <v>-1770000</v>
      </c>
      <c r="H2255" s="39">
        <v>0</v>
      </c>
      <c r="I2255" s="39">
        <v>265403233.3953</v>
      </c>
    </row>
    <row r="2256" spans="1:9" x14ac:dyDescent="0.25">
      <c r="A2256" s="40">
        <v>41121</v>
      </c>
      <c r="B2256" s="39" t="s">
        <v>41</v>
      </c>
      <c r="C2256" s="39" t="s">
        <v>42</v>
      </c>
      <c r="D2256" s="39">
        <v>76130000</v>
      </c>
      <c r="E2256" s="39">
        <v>73217000</v>
      </c>
      <c r="F2256" s="39">
        <v>3.97858</v>
      </c>
      <c r="G2256" s="39">
        <v>2913000</v>
      </c>
      <c r="H2256" s="39">
        <v>0</v>
      </c>
      <c r="I2256" s="39">
        <v>271720658.39677501</v>
      </c>
    </row>
    <row r="2257" spans="1:9" x14ac:dyDescent="0.25">
      <c r="A2257" s="40">
        <v>41120</v>
      </c>
      <c r="B2257" s="39" t="s">
        <v>41</v>
      </c>
      <c r="C2257" s="39" t="s">
        <v>42</v>
      </c>
      <c r="D2257" s="39">
        <v>73217000</v>
      </c>
      <c r="E2257" s="39">
        <v>67569000</v>
      </c>
      <c r="F2257" s="39">
        <v>8.35886</v>
      </c>
      <c r="G2257" s="39">
        <v>5648000</v>
      </c>
      <c r="H2257" s="39">
        <v>0</v>
      </c>
      <c r="I2257" s="39">
        <v>263154100.89434701</v>
      </c>
    </row>
    <row r="2258" spans="1:9" x14ac:dyDescent="0.25">
      <c r="A2258" s="40">
        <v>41117</v>
      </c>
      <c r="B2258" s="39" t="s">
        <v>41</v>
      </c>
      <c r="C2258" s="39" t="s">
        <v>42</v>
      </c>
      <c r="D2258" s="39">
        <v>67569000</v>
      </c>
      <c r="E2258" s="39">
        <v>70954000</v>
      </c>
      <c r="F2258" s="39">
        <v>-4.7706999999999997</v>
      </c>
      <c r="G2258" s="39">
        <v>-3385000</v>
      </c>
      <c r="H2258" s="39">
        <v>0</v>
      </c>
      <c r="I2258" s="39">
        <v>239813642.55630699</v>
      </c>
    </row>
    <row r="2259" spans="1:9" x14ac:dyDescent="0.25">
      <c r="A2259" s="40">
        <v>41116</v>
      </c>
      <c r="B2259" s="39" t="s">
        <v>41</v>
      </c>
      <c r="C2259" s="39" t="s">
        <v>42</v>
      </c>
      <c r="D2259" s="39">
        <v>70954000</v>
      </c>
      <c r="E2259" s="39">
        <v>85777000</v>
      </c>
      <c r="F2259" s="39">
        <v>-17.280860000000001</v>
      </c>
      <c r="G2259" s="39">
        <v>-14823000</v>
      </c>
      <c r="H2259" s="39">
        <v>0</v>
      </c>
      <c r="I2259" s="39">
        <v>233734301.725795</v>
      </c>
    </row>
    <row r="2260" spans="1:9" x14ac:dyDescent="0.25">
      <c r="A2260" s="40">
        <v>41115</v>
      </c>
      <c r="B2260" s="39" t="s">
        <v>41</v>
      </c>
      <c r="C2260" s="39" t="s">
        <v>42</v>
      </c>
      <c r="D2260" s="39">
        <v>85777000</v>
      </c>
      <c r="E2260" s="39">
        <v>92002000</v>
      </c>
      <c r="F2260" s="39">
        <v>-6.7661600000000002</v>
      </c>
      <c r="G2260" s="39">
        <v>-6225000</v>
      </c>
      <c r="H2260" s="39">
        <v>0</v>
      </c>
      <c r="I2260" s="39">
        <v>255972864.23814699</v>
      </c>
    </row>
    <row r="2261" spans="1:9" x14ac:dyDescent="0.25">
      <c r="A2261" s="40">
        <v>41114</v>
      </c>
      <c r="B2261" s="39" t="s">
        <v>41</v>
      </c>
      <c r="C2261" s="39" t="s">
        <v>42</v>
      </c>
      <c r="D2261" s="39">
        <v>92002000</v>
      </c>
      <c r="E2261" s="39">
        <v>83838000</v>
      </c>
      <c r="F2261" s="39">
        <v>9.7378300000000007</v>
      </c>
      <c r="G2261" s="39">
        <v>8164000</v>
      </c>
      <c r="H2261" s="39">
        <v>0</v>
      </c>
      <c r="I2261" s="39">
        <v>301229881.74333501</v>
      </c>
    </row>
    <row r="2262" spans="1:9" x14ac:dyDescent="0.25">
      <c r="A2262" s="40">
        <v>41113</v>
      </c>
      <c r="B2262" s="39" t="s">
        <v>41</v>
      </c>
      <c r="C2262" s="39" t="s">
        <v>42</v>
      </c>
      <c r="D2262" s="39">
        <v>83838000</v>
      </c>
      <c r="E2262" s="39">
        <v>71861000</v>
      </c>
      <c r="F2262" s="39">
        <v>16.666899999999998</v>
      </c>
      <c r="G2262" s="39">
        <v>11977000</v>
      </c>
      <c r="H2262" s="39">
        <v>0</v>
      </c>
      <c r="I2262" s="39">
        <v>299650985.06986499</v>
      </c>
    </row>
    <row r="2263" spans="1:9" x14ac:dyDescent="0.25">
      <c r="A2263" s="40">
        <v>41110</v>
      </c>
      <c r="B2263" s="39" t="s">
        <v>41</v>
      </c>
      <c r="C2263" s="39" t="s">
        <v>42</v>
      </c>
      <c r="D2263" s="39">
        <v>71861000</v>
      </c>
      <c r="E2263" s="39">
        <v>65176000</v>
      </c>
      <c r="F2263" s="39">
        <v>10.25684</v>
      </c>
      <c r="G2263" s="39">
        <v>6685000</v>
      </c>
      <c r="H2263" s="39">
        <v>0</v>
      </c>
      <c r="I2263" s="39">
        <v>269418865.89321703</v>
      </c>
    </row>
    <row r="2264" spans="1:9" x14ac:dyDescent="0.25">
      <c r="A2264" s="40">
        <v>41109</v>
      </c>
      <c r="B2264" s="39" t="s">
        <v>41</v>
      </c>
      <c r="C2264" s="39" t="s">
        <v>42</v>
      </c>
      <c r="D2264" s="39">
        <v>65176000</v>
      </c>
      <c r="E2264" s="39">
        <v>68485000</v>
      </c>
      <c r="F2264" s="39">
        <v>-4.8317100000000002</v>
      </c>
      <c r="G2264" s="39">
        <v>-3309000</v>
      </c>
      <c r="H2264" s="39">
        <v>0</v>
      </c>
      <c r="I2264" s="39">
        <v>244355686.72097999</v>
      </c>
    </row>
    <row r="2265" spans="1:9" x14ac:dyDescent="0.25">
      <c r="A2265" s="40">
        <v>41108</v>
      </c>
      <c r="B2265" s="39" t="s">
        <v>41</v>
      </c>
      <c r="C2265" s="39" t="s">
        <v>42</v>
      </c>
      <c r="D2265" s="39">
        <v>68485000</v>
      </c>
      <c r="E2265" s="39">
        <v>67757000</v>
      </c>
      <c r="F2265" s="39">
        <v>1.07443</v>
      </c>
      <c r="G2265" s="39">
        <v>728000</v>
      </c>
      <c r="H2265" s="39">
        <v>0</v>
      </c>
      <c r="I2265" s="39">
        <v>249570754.223737</v>
      </c>
    </row>
    <row r="2266" spans="1:9" x14ac:dyDescent="0.25">
      <c r="A2266" s="40">
        <v>41107</v>
      </c>
      <c r="B2266" s="39" t="s">
        <v>41</v>
      </c>
      <c r="C2266" s="39" t="s">
        <v>42</v>
      </c>
      <c r="D2266" s="39">
        <v>67757000</v>
      </c>
      <c r="E2266" s="39">
        <v>73461000</v>
      </c>
      <c r="F2266" s="39">
        <v>-7.7646600000000001</v>
      </c>
      <c r="G2266" s="39">
        <v>-5704000</v>
      </c>
      <c r="H2266" s="39">
        <v>0</v>
      </c>
      <c r="I2266" s="39">
        <v>241836025.889797</v>
      </c>
    </row>
    <row r="2267" spans="1:9" x14ac:dyDescent="0.25">
      <c r="A2267" s="40">
        <v>41106</v>
      </c>
      <c r="B2267" s="39" t="s">
        <v>41</v>
      </c>
      <c r="C2267" s="39" t="s">
        <v>42</v>
      </c>
      <c r="D2267" s="39">
        <v>73461000</v>
      </c>
      <c r="E2267" s="39">
        <v>73938000</v>
      </c>
      <c r="F2267" s="39">
        <v>-0.64514000000000005</v>
      </c>
      <c r="G2267" s="39">
        <v>-477000</v>
      </c>
      <c r="H2267" s="39">
        <v>0</v>
      </c>
      <c r="I2267" s="39">
        <v>262929162.56121701</v>
      </c>
    </row>
    <row r="2268" spans="1:9" x14ac:dyDescent="0.25">
      <c r="A2268" s="40">
        <v>41103</v>
      </c>
      <c r="B2268" s="39" t="s">
        <v>41</v>
      </c>
      <c r="C2268" s="39" t="s">
        <v>42</v>
      </c>
      <c r="D2268" s="39">
        <v>73938000</v>
      </c>
      <c r="E2268" s="39">
        <v>84041000</v>
      </c>
      <c r="F2268" s="39">
        <v>-12.021509999999999</v>
      </c>
      <c r="G2268" s="39">
        <v>-10103000</v>
      </c>
      <c r="H2268" s="39">
        <v>0</v>
      </c>
      <c r="I2268" s="39">
        <v>258721385.06161499</v>
      </c>
    </row>
    <row r="2269" spans="1:9" x14ac:dyDescent="0.25">
      <c r="A2269" s="40">
        <v>41102</v>
      </c>
      <c r="B2269" s="39" t="s">
        <v>41</v>
      </c>
      <c r="C2269" s="39" t="s">
        <v>42</v>
      </c>
      <c r="D2269" s="39">
        <v>84041000</v>
      </c>
      <c r="E2269" s="39">
        <v>82718000</v>
      </c>
      <c r="F2269" s="39">
        <v>1.59941</v>
      </c>
      <c r="G2269" s="39">
        <v>1323000</v>
      </c>
      <c r="H2269" s="39">
        <v>0</v>
      </c>
      <c r="I2269" s="39">
        <v>277265265.90336698</v>
      </c>
    </row>
    <row r="2270" spans="1:9" x14ac:dyDescent="0.25">
      <c r="A2270" s="40">
        <v>41101</v>
      </c>
      <c r="B2270" s="39" t="s">
        <v>41</v>
      </c>
      <c r="C2270" s="39" t="s">
        <v>42</v>
      </c>
      <c r="D2270" s="39">
        <v>82718000</v>
      </c>
      <c r="E2270" s="39">
        <v>89655000</v>
      </c>
      <c r="F2270" s="39">
        <v>-7.7374400000000003</v>
      </c>
      <c r="G2270" s="39">
        <v>-6937000</v>
      </c>
      <c r="H2270" s="39">
        <v>0</v>
      </c>
      <c r="I2270" s="39">
        <v>272900468.40226501</v>
      </c>
    </row>
    <row r="2271" spans="1:9" x14ac:dyDescent="0.25">
      <c r="A2271" s="40">
        <v>41100</v>
      </c>
      <c r="B2271" s="39" t="s">
        <v>41</v>
      </c>
      <c r="C2271" s="39" t="s">
        <v>42</v>
      </c>
      <c r="D2271" s="39">
        <v>89655000</v>
      </c>
      <c r="E2271" s="39">
        <v>83387000</v>
      </c>
      <c r="F2271" s="39">
        <v>7.5167599999999997</v>
      </c>
      <c r="G2271" s="39">
        <v>6268000</v>
      </c>
      <c r="H2271" s="39">
        <v>0</v>
      </c>
      <c r="I2271" s="39">
        <v>302510912.57471198</v>
      </c>
    </row>
    <row r="2272" spans="1:9" x14ac:dyDescent="0.25">
      <c r="A2272" s="40">
        <v>41099</v>
      </c>
      <c r="B2272" s="39" t="s">
        <v>41</v>
      </c>
      <c r="C2272" s="39" t="s">
        <v>42</v>
      </c>
      <c r="D2272" s="39">
        <v>83387000</v>
      </c>
      <c r="E2272" s="39">
        <v>83455000</v>
      </c>
      <c r="F2272" s="39">
        <v>-8.1479999999999997E-2</v>
      </c>
      <c r="G2272" s="39">
        <v>-68000</v>
      </c>
      <c r="H2272" s="39">
        <v>0</v>
      </c>
      <c r="I2272" s="39">
        <v>284697115.90282202</v>
      </c>
    </row>
    <row r="2273" spans="1:9" x14ac:dyDescent="0.25">
      <c r="A2273" s="40">
        <v>41096</v>
      </c>
      <c r="B2273" s="39" t="s">
        <v>41</v>
      </c>
      <c r="C2273" s="39" t="s">
        <v>42</v>
      </c>
      <c r="D2273" s="39">
        <v>83455000</v>
      </c>
      <c r="E2273" s="39">
        <v>86981000</v>
      </c>
      <c r="F2273" s="39">
        <v>-4.0537599999999996</v>
      </c>
      <c r="G2273" s="39">
        <v>-3526000</v>
      </c>
      <c r="H2273" s="39">
        <v>0</v>
      </c>
      <c r="I2273" s="39">
        <v>284929279.23621202</v>
      </c>
    </row>
    <row r="2274" spans="1:9" x14ac:dyDescent="0.25">
      <c r="A2274" s="40">
        <v>41095</v>
      </c>
      <c r="B2274" s="39" t="s">
        <v>41</v>
      </c>
      <c r="C2274" s="39" t="s">
        <v>42</v>
      </c>
      <c r="D2274" s="39">
        <v>86981000</v>
      </c>
      <c r="E2274" s="39">
        <v>79525000</v>
      </c>
      <c r="F2274" s="39">
        <v>9.3756699999999995</v>
      </c>
      <c r="G2274" s="39">
        <v>7456000</v>
      </c>
      <c r="H2274" s="39">
        <v>0</v>
      </c>
      <c r="I2274" s="39">
        <v>296967630.90581697</v>
      </c>
    </row>
    <row r="2275" spans="1:9" x14ac:dyDescent="0.25">
      <c r="A2275" s="40">
        <v>41093</v>
      </c>
      <c r="B2275" s="39" t="s">
        <v>41</v>
      </c>
      <c r="C2275" s="39" t="s">
        <v>42</v>
      </c>
      <c r="D2275" s="39">
        <v>79525000</v>
      </c>
      <c r="E2275" s="39">
        <v>83426000</v>
      </c>
      <c r="F2275" s="39">
        <v>-4.6760000000000002</v>
      </c>
      <c r="G2275" s="39">
        <v>-3901000</v>
      </c>
      <c r="H2275" s="39">
        <v>0</v>
      </c>
      <c r="I2275" s="39">
        <v>271511604.23293698</v>
      </c>
    </row>
    <row r="2276" spans="1:9" x14ac:dyDescent="0.25">
      <c r="A2276" s="40">
        <v>41092</v>
      </c>
      <c r="B2276" s="39" t="s">
        <v>41</v>
      </c>
      <c r="C2276" s="39" t="s">
        <v>42</v>
      </c>
      <c r="D2276" s="39">
        <v>83426000</v>
      </c>
      <c r="E2276" s="39">
        <v>96222000</v>
      </c>
      <c r="F2276" s="39">
        <v>-13.298410000000001</v>
      </c>
      <c r="G2276" s="39">
        <v>-12796000</v>
      </c>
      <c r="H2276" s="39">
        <v>0</v>
      </c>
      <c r="I2276" s="39">
        <v>284830268.40285498</v>
      </c>
    </row>
    <row r="2277" spans="1:9" x14ac:dyDescent="0.25">
      <c r="A2277" s="40">
        <v>41089</v>
      </c>
      <c r="B2277" s="39" t="s">
        <v>41</v>
      </c>
      <c r="C2277" s="39" t="s">
        <v>42</v>
      </c>
      <c r="D2277" s="39">
        <v>96222000</v>
      </c>
      <c r="E2277" s="39">
        <v>112999000</v>
      </c>
      <c r="F2277" s="39">
        <v>-14.84703</v>
      </c>
      <c r="G2277" s="39">
        <v>-16777000</v>
      </c>
      <c r="H2277" s="39">
        <v>0</v>
      </c>
      <c r="I2277" s="39">
        <v>299170235.080185</v>
      </c>
    </row>
    <row r="2278" spans="1:9" x14ac:dyDescent="0.25">
      <c r="A2278" s="40">
        <v>41088</v>
      </c>
      <c r="B2278" s="39" t="s">
        <v>41</v>
      </c>
      <c r="C2278" s="39" t="s">
        <v>42</v>
      </c>
      <c r="D2278" s="39">
        <v>112999000</v>
      </c>
      <c r="E2278" s="39">
        <v>116667000</v>
      </c>
      <c r="F2278" s="39">
        <v>-3.1439900000000001</v>
      </c>
      <c r="G2278" s="39">
        <v>-3668000</v>
      </c>
      <c r="H2278" s="39">
        <v>0</v>
      </c>
      <c r="I2278" s="39">
        <v>295963214.26083201</v>
      </c>
    </row>
    <row r="2279" spans="1:9" x14ac:dyDescent="0.25">
      <c r="A2279" s="40">
        <v>41087</v>
      </c>
      <c r="B2279" s="39" t="s">
        <v>41</v>
      </c>
      <c r="C2279" s="39" t="s">
        <v>42</v>
      </c>
      <c r="D2279" s="39">
        <v>116667000</v>
      </c>
      <c r="E2279" s="39">
        <v>117194000</v>
      </c>
      <c r="F2279" s="39">
        <v>-0.44968000000000002</v>
      </c>
      <c r="G2279" s="39">
        <v>-527000</v>
      </c>
      <c r="H2279" s="39">
        <v>0</v>
      </c>
      <c r="I2279" s="39">
        <v>312570337.59722197</v>
      </c>
    </row>
    <row r="2280" spans="1:9" x14ac:dyDescent="0.25">
      <c r="A2280" s="40">
        <v>41086</v>
      </c>
      <c r="B2280" s="39" t="s">
        <v>41</v>
      </c>
      <c r="C2280" s="39" t="s">
        <v>42</v>
      </c>
      <c r="D2280" s="39">
        <v>117194000</v>
      </c>
      <c r="E2280" s="39">
        <v>124480000</v>
      </c>
      <c r="F2280" s="39">
        <v>-5.8531500000000003</v>
      </c>
      <c r="G2280" s="39">
        <v>-7286000</v>
      </c>
      <c r="H2280" s="39">
        <v>0</v>
      </c>
      <c r="I2280" s="39">
        <v>309294498.43099499</v>
      </c>
    </row>
    <row r="2281" spans="1:9" x14ac:dyDescent="0.25">
      <c r="A2281" s="40">
        <v>41085</v>
      </c>
      <c r="B2281" s="39" t="s">
        <v>41</v>
      </c>
      <c r="C2281" s="39" t="s">
        <v>42</v>
      </c>
      <c r="D2281" s="39">
        <v>124480000</v>
      </c>
      <c r="E2281" s="39">
        <v>118473000</v>
      </c>
      <c r="F2281" s="39">
        <v>5.0703500000000004</v>
      </c>
      <c r="G2281" s="39">
        <v>6007000</v>
      </c>
      <c r="H2281" s="39">
        <v>0</v>
      </c>
      <c r="I2281" s="39">
        <v>343461066.77039999</v>
      </c>
    </row>
    <row r="2282" spans="1:9" x14ac:dyDescent="0.25">
      <c r="A2282" s="40">
        <v>41082</v>
      </c>
      <c r="B2282" s="39" t="s">
        <v>41</v>
      </c>
      <c r="C2282" s="39" t="s">
        <v>42</v>
      </c>
      <c r="D2282" s="39">
        <v>118473000</v>
      </c>
      <c r="E2282" s="39">
        <v>134855000</v>
      </c>
      <c r="F2282" s="39">
        <v>-12.14786</v>
      </c>
      <c r="G2282" s="39">
        <v>-16382000</v>
      </c>
      <c r="H2282" s="39">
        <v>0</v>
      </c>
      <c r="I2282" s="39">
        <v>341103512.59872699</v>
      </c>
    </row>
    <row r="2283" spans="1:9" x14ac:dyDescent="0.25">
      <c r="A2283" s="40">
        <v>41081</v>
      </c>
      <c r="B2283" s="39" t="s">
        <v>41</v>
      </c>
      <c r="C2283" s="39" t="s">
        <v>42</v>
      </c>
      <c r="D2283" s="39">
        <v>134855000</v>
      </c>
      <c r="E2283" s="39">
        <v>105455000</v>
      </c>
      <c r="F2283" s="39">
        <v>27.879190000000001</v>
      </c>
      <c r="G2283" s="39">
        <v>29400000</v>
      </c>
      <c r="H2283" s="39">
        <v>0</v>
      </c>
      <c r="I2283" s="39">
        <v>388270020.94571197</v>
      </c>
    </row>
    <row r="2284" spans="1:9" x14ac:dyDescent="0.25">
      <c r="A2284" s="40">
        <v>41080</v>
      </c>
      <c r="B2284" s="39" t="s">
        <v>41</v>
      </c>
      <c r="C2284" s="39" t="s">
        <v>42</v>
      </c>
      <c r="D2284" s="39">
        <v>105455000</v>
      </c>
      <c r="E2284" s="39">
        <v>121527000</v>
      </c>
      <c r="F2284" s="39">
        <v>-13.22504</v>
      </c>
      <c r="G2284" s="39">
        <v>-16072000</v>
      </c>
      <c r="H2284" s="39">
        <v>0</v>
      </c>
      <c r="I2284" s="39">
        <v>283586070.92121202</v>
      </c>
    </row>
    <row r="2285" spans="1:9" x14ac:dyDescent="0.25">
      <c r="A2285" s="40">
        <v>41079</v>
      </c>
      <c r="B2285" s="39" t="s">
        <v>41</v>
      </c>
      <c r="C2285" s="39" t="s">
        <v>42</v>
      </c>
      <c r="D2285" s="39">
        <v>121527000</v>
      </c>
      <c r="E2285" s="39">
        <v>120704000</v>
      </c>
      <c r="F2285" s="39">
        <v>0.68183000000000005</v>
      </c>
      <c r="G2285" s="39">
        <v>823000</v>
      </c>
      <c r="H2285" s="39">
        <v>0</v>
      </c>
      <c r="I2285" s="39">
        <v>311007847.60127199</v>
      </c>
    </row>
    <row r="2286" spans="1:9" x14ac:dyDescent="0.25">
      <c r="A2286" s="40">
        <v>41078</v>
      </c>
      <c r="B2286" s="39" t="s">
        <v>41</v>
      </c>
      <c r="C2286" s="39" t="s">
        <v>42</v>
      </c>
      <c r="D2286" s="39">
        <v>120704000</v>
      </c>
      <c r="E2286" s="39">
        <v>144404000</v>
      </c>
      <c r="F2286" s="39">
        <v>-16.412289999999999</v>
      </c>
      <c r="G2286" s="39">
        <v>-23700000</v>
      </c>
      <c r="H2286" s="39">
        <v>0</v>
      </c>
      <c r="I2286" s="39">
        <v>266655253.43392</v>
      </c>
    </row>
    <row r="2287" spans="1:9" x14ac:dyDescent="0.25">
      <c r="A2287" s="40">
        <v>41075</v>
      </c>
      <c r="B2287" s="39" t="s">
        <v>41</v>
      </c>
      <c r="C2287" s="39" t="s">
        <v>42</v>
      </c>
      <c r="D2287" s="39">
        <v>144404000</v>
      </c>
      <c r="E2287" s="39">
        <v>163514000</v>
      </c>
      <c r="F2287" s="39">
        <v>-11.68707</v>
      </c>
      <c r="G2287" s="39">
        <v>-19110000</v>
      </c>
      <c r="H2287" s="39">
        <v>0</v>
      </c>
      <c r="I2287" s="39">
        <v>251142623.45367</v>
      </c>
    </row>
    <row r="2288" spans="1:9" x14ac:dyDescent="0.25">
      <c r="A2288" s="40">
        <v>41074</v>
      </c>
      <c r="B2288" s="39" t="s">
        <v>41</v>
      </c>
      <c r="C2288" s="39" t="s">
        <v>42</v>
      </c>
      <c r="D2288" s="39">
        <v>163514000</v>
      </c>
      <c r="E2288" s="39">
        <v>187833000</v>
      </c>
      <c r="F2288" s="39">
        <v>-12.947139999999999</v>
      </c>
      <c r="G2288" s="39">
        <v>-24319000</v>
      </c>
      <c r="H2288" s="39">
        <v>0</v>
      </c>
      <c r="I2288" s="39">
        <v>271296978.46959502</v>
      </c>
    </row>
    <row r="2289" spans="1:9" x14ac:dyDescent="0.25">
      <c r="A2289" s="40">
        <v>41073</v>
      </c>
      <c r="B2289" s="39" t="s">
        <v>41</v>
      </c>
      <c r="C2289" s="39" t="s">
        <v>42</v>
      </c>
      <c r="D2289" s="39">
        <v>187833000</v>
      </c>
      <c r="E2289" s="39">
        <v>170725000</v>
      </c>
      <c r="F2289" s="39">
        <v>10.02079</v>
      </c>
      <c r="G2289" s="39">
        <v>17108000</v>
      </c>
      <c r="H2289" s="39">
        <v>0</v>
      </c>
      <c r="I2289" s="39">
        <v>315402912.65652698</v>
      </c>
    </row>
    <row r="2290" spans="1:9" x14ac:dyDescent="0.25">
      <c r="A2290" s="40">
        <v>41072</v>
      </c>
      <c r="B2290" s="39" t="s">
        <v>41</v>
      </c>
      <c r="C2290" s="39" t="s">
        <v>42</v>
      </c>
      <c r="D2290" s="39">
        <v>170725000</v>
      </c>
      <c r="E2290" s="39">
        <v>183617000</v>
      </c>
      <c r="F2290" s="39">
        <v>-7.0211399999999999</v>
      </c>
      <c r="G2290" s="39">
        <v>-12892000</v>
      </c>
      <c r="H2290" s="39">
        <v>0</v>
      </c>
      <c r="I2290" s="39">
        <v>286675729.30893701</v>
      </c>
    </row>
    <row r="2291" spans="1:9" x14ac:dyDescent="0.25">
      <c r="A2291" s="40">
        <v>41071</v>
      </c>
      <c r="B2291" s="39" t="s">
        <v>41</v>
      </c>
      <c r="C2291" s="39" t="s">
        <v>42</v>
      </c>
      <c r="D2291" s="39">
        <v>183617000</v>
      </c>
      <c r="E2291" s="39">
        <v>149621000</v>
      </c>
      <c r="F2291" s="39">
        <v>22.721409999999999</v>
      </c>
      <c r="G2291" s="39">
        <v>33996000</v>
      </c>
      <c r="H2291" s="39">
        <v>0</v>
      </c>
      <c r="I2291" s="39">
        <v>319340565.98634702</v>
      </c>
    </row>
    <row r="2292" spans="1:9" x14ac:dyDescent="0.25">
      <c r="A2292" s="40">
        <v>41068</v>
      </c>
      <c r="B2292" s="39" t="s">
        <v>41</v>
      </c>
      <c r="C2292" s="39" t="s">
        <v>42</v>
      </c>
      <c r="D2292" s="39">
        <v>149621000</v>
      </c>
      <c r="E2292" s="39">
        <v>169202000</v>
      </c>
      <c r="F2292" s="39">
        <v>-11.572559999999999</v>
      </c>
      <c r="G2292" s="39">
        <v>-19581000</v>
      </c>
      <c r="H2292" s="39">
        <v>0</v>
      </c>
      <c r="I2292" s="39">
        <v>245253755.95801699</v>
      </c>
    </row>
    <row r="2293" spans="1:9" x14ac:dyDescent="0.25">
      <c r="A2293" s="40">
        <v>41067</v>
      </c>
      <c r="B2293" s="39" t="s">
        <v>41</v>
      </c>
      <c r="C2293" s="39" t="s">
        <v>42</v>
      </c>
      <c r="D2293" s="39">
        <v>169202000</v>
      </c>
      <c r="E2293" s="39">
        <v>172795000</v>
      </c>
      <c r="F2293" s="39">
        <v>-2.0793400000000002</v>
      </c>
      <c r="G2293" s="39">
        <v>-3593000</v>
      </c>
      <c r="H2293" s="39">
        <v>0</v>
      </c>
      <c r="I2293" s="39">
        <v>238433818.47433501</v>
      </c>
    </row>
    <row r="2294" spans="1:9" x14ac:dyDescent="0.25">
      <c r="A2294" s="40">
        <v>41066</v>
      </c>
      <c r="B2294" s="39" t="s">
        <v>41</v>
      </c>
      <c r="C2294" s="39" t="s">
        <v>42</v>
      </c>
      <c r="D2294" s="39">
        <v>172795000</v>
      </c>
      <c r="E2294" s="39">
        <v>203360000</v>
      </c>
      <c r="F2294" s="39">
        <v>-15.03</v>
      </c>
      <c r="G2294" s="39">
        <v>-30565000</v>
      </c>
      <c r="H2294" s="39">
        <v>0</v>
      </c>
      <c r="I2294" s="39">
        <v>199434229.310662</v>
      </c>
    </row>
    <row r="2295" spans="1:9" x14ac:dyDescent="0.25">
      <c r="A2295" s="40">
        <v>41065</v>
      </c>
      <c r="B2295" s="39" t="s">
        <v>41</v>
      </c>
      <c r="C2295" s="39" t="s">
        <v>42</v>
      </c>
      <c r="D2295" s="39">
        <v>203360000</v>
      </c>
      <c r="E2295" s="39">
        <v>222907000</v>
      </c>
      <c r="F2295" s="39">
        <v>-8.7691300000000005</v>
      </c>
      <c r="G2295" s="39">
        <v>-19547000</v>
      </c>
      <c r="H2295" s="39">
        <v>0</v>
      </c>
      <c r="I2295" s="39">
        <v>189972133.50279999</v>
      </c>
    </row>
    <row r="2296" spans="1:9" x14ac:dyDescent="0.25">
      <c r="A2296" s="40">
        <v>41064</v>
      </c>
      <c r="B2296" s="39" t="s">
        <v>41</v>
      </c>
      <c r="C2296" s="39" t="s">
        <v>42</v>
      </c>
      <c r="D2296" s="39">
        <v>222907000</v>
      </c>
      <c r="E2296" s="39">
        <v>235338000</v>
      </c>
      <c r="F2296" s="39">
        <v>-5.2821899999999999</v>
      </c>
      <c r="G2296" s="39">
        <v>-12431000</v>
      </c>
      <c r="H2296" s="39">
        <v>0</v>
      </c>
      <c r="I2296" s="39">
        <v>208232289.352422</v>
      </c>
    </row>
    <row r="2297" spans="1:9" x14ac:dyDescent="0.25">
      <c r="A2297" s="40">
        <v>41061</v>
      </c>
      <c r="B2297" s="39" t="s">
        <v>41</v>
      </c>
      <c r="C2297" s="39" t="s">
        <v>42</v>
      </c>
      <c r="D2297" s="39">
        <v>235338000</v>
      </c>
      <c r="E2297" s="39">
        <v>207771000</v>
      </c>
      <c r="F2297" s="39">
        <v>13.26797</v>
      </c>
      <c r="G2297" s="39">
        <v>27567000</v>
      </c>
      <c r="H2297" s="39">
        <v>0</v>
      </c>
      <c r="I2297" s="39">
        <v>233965195.19611499</v>
      </c>
    </row>
    <row r="2298" spans="1:9" x14ac:dyDescent="0.25">
      <c r="A2298" s="40">
        <v>41060</v>
      </c>
      <c r="B2298" s="39" t="s">
        <v>41</v>
      </c>
      <c r="C2298" s="39" t="s">
        <v>42</v>
      </c>
      <c r="D2298" s="39">
        <v>207771000</v>
      </c>
      <c r="E2298" s="39">
        <v>202159000</v>
      </c>
      <c r="F2298" s="39">
        <v>2.77603</v>
      </c>
      <c r="G2298" s="39">
        <v>5612000</v>
      </c>
      <c r="H2298" s="39">
        <v>0</v>
      </c>
      <c r="I2298" s="39">
        <v>227336102.67314199</v>
      </c>
    </row>
    <row r="2299" spans="1:9" x14ac:dyDescent="0.25">
      <c r="A2299" s="40">
        <v>41059</v>
      </c>
      <c r="B2299" s="39" t="s">
        <v>41</v>
      </c>
      <c r="C2299" s="39" t="s">
        <v>42</v>
      </c>
      <c r="D2299" s="39">
        <v>202159000</v>
      </c>
      <c r="E2299" s="39">
        <v>167131000</v>
      </c>
      <c r="F2299" s="39">
        <v>20.958410000000001</v>
      </c>
      <c r="G2299" s="39">
        <v>35028000</v>
      </c>
      <c r="H2299" s="39">
        <v>0</v>
      </c>
      <c r="I2299" s="39">
        <v>255562669.335132</v>
      </c>
    </row>
    <row r="2300" spans="1:9" x14ac:dyDescent="0.25">
      <c r="A2300" s="40">
        <v>41058</v>
      </c>
      <c r="B2300" s="39" t="s">
        <v>41</v>
      </c>
      <c r="C2300" s="39" t="s">
        <v>42</v>
      </c>
      <c r="D2300" s="39">
        <v>167131000</v>
      </c>
      <c r="E2300" s="39">
        <v>189289000</v>
      </c>
      <c r="F2300" s="39">
        <v>-11.705909999999999</v>
      </c>
      <c r="G2300" s="39">
        <v>-22158000</v>
      </c>
      <c r="H2300" s="39">
        <v>0</v>
      </c>
      <c r="I2300" s="39">
        <v>197910959.305942</v>
      </c>
    </row>
    <row r="2301" spans="1:9" x14ac:dyDescent="0.25">
      <c r="A2301" s="40">
        <v>41054</v>
      </c>
      <c r="B2301" s="39" t="s">
        <v>41</v>
      </c>
      <c r="C2301" s="39" t="s">
        <v>42</v>
      </c>
      <c r="D2301" s="39">
        <v>189289000</v>
      </c>
      <c r="E2301" s="39">
        <v>185656000</v>
      </c>
      <c r="F2301" s="39">
        <v>1.9568399999999999</v>
      </c>
      <c r="G2301" s="39">
        <v>3633000</v>
      </c>
      <c r="H2301" s="39">
        <v>0</v>
      </c>
      <c r="I2301" s="39">
        <v>205220824.32440701</v>
      </c>
    </row>
    <row r="2302" spans="1:9" x14ac:dyDescent="0.25">
      <c r="A2302" s="40">
        <v>41053</v>
      </c>
      <c r="B2302" s="39" t="s">
        <v>41</v>
      </c>
      <c r="C2302" s="39" t="s">
        <v>42</v>
      </c>
      <c r="D2302" s="39">
        <v>185656000</v>
      </c>
      <c r="E2302" s="39">
        <v>193340000</v>
      </c>
      <c r="F2302" s="39">
        <v>-3.9743499999999998</v>
      </c>
      <c r="G2302" s="39">
        <v>-7684000</v>
      </c>
      <c r="H2302" s="39">
        <v>0</v>
      </c>
      <c r="I2302" s="39">
        <v>190142686.82137999</v>
      </c>
    </row>
    <row r="2303" spans="1:9" x14ac:dyDescent="0.25">
      <c r="A2303" s="40">
        <v>41052</v>
      </c>
      <c r="B2303" s="39" t="s">
        <v>41</v>
      </c>
      <c r="C2303" s="39" t="s">
        <v>42</v>
      </c>
      <c r="D2303" s="39">
        <v>193340000</v>
      </c>
      <c r="E2303" s="39">
        <v>195676000</v>
      </c>
      <c r="F2303" s="39">
        <v>-1.19381</v>
      </c>
      <c r="G2303" s="39">
        <v>-2336000</v>
      </c>
      <c r="H2303" s="39">
        <v>0</v>
      </c>
      <c r="I2303" s="39">
        <v>198012383.49445</v>
      </c>
    </row>
    <row r="2304" spans="1:9" x14ac:dyDescent="0.25">
      <c r="A2304" s="40">
        <v>41051</v>
      </c>
      <c r="B2304" s="39" t="s">
        <v>41</v>
      </c>
      <c r="C2304" s="39" t="s">
        <v>42</v>
      </c>
      <c r="D2304" s="39">
        <v>195676000</v>
      </c>
      <c r="E2304" s="39">
        <v>185206000</v>
      </c>
      <c r="F2304" s="39">
        <v>5.6531599999999997</v>
      </c>
      <c r="G2304" s="39">
        <v>10470000</v>
      </c>
      <c r="H2304" s="39">
        <v>0</v>
      </c>
      <c r="I2304" s="39">
        <v>210188636.82973</v>
      </c>
    </row>
    <row r="2305" spans="1:9" x14ac:dyDescent="0.25">
      <c r="A2305" s="40">
        <v>41050</v>
      </c>
      <c r="B2305" s="39" t="s">
        <v>41</v>
      </c>
      <c r="C2305" s="39" t="s">
        <v>42</v>
      </c>
      <c r="D2305" s="39">
        <v>185206000</v>
      </c>
      <c r="E2305" s="39">
        <v>251681000</v>
      </c>
      <c r="F2305" s="39">
        <v>-26.412400000000002</v>
      </c>
      <c r="G2305" s="39">
        <v>-66475000</v>
      </c>
      <c r="H2305" s="39">
        <v>0</v>
      </c>
      <c r="I2305" s="39">
        <v>198942111.82100499</v>
      </c>
    </row>
    <row r="2306" spans="1:9" x14ac:dyDescent="0.25">
      <c r="A2306" s="40">
        <v>41047</v>
      </c>
      <c r="B2306" s="39" t="s">
        <v>41</v>
      </c>
      <c r="C2306" s="39" t="s">
        <v>42</v>
      </c>
      <c r="D2306" s="39">
        <v>251681000</v>
      </c>
      <c r="E2306" s="39">
        <v>219071000</v>
      </c>
      <c r="F2306" s="39">
        <v>14.885590000000001</v>
      </c>
      <c r="G2306" s="39">
        <v>32610000</v>
      </c>
      <c r="H2306" s="39">
        <v>0</v>
      </c>
      <c r="I2306" s="39">
        <v>264055316.04306701</v>
      </c>
    </row>
    <row r="2307" spans="1:9" x14ac:dyDescent="0.25">
      <c r="A2307" s="40">
        <v>41046</v>
      </c>
      <c r="B2307" s="39" t="s">
        <v>41</v>
      </c>
      <c r="C2307" s="39" t="s">
        <v>42</v>
      </c>
      <c r="D2307" s="39">
        <v>219071000</v>
      </c>
      <c r="E2307" s="39">
        <v>191228000</v>
      </c>
      <c r="F2307" s="39">
        <v>14.56011</v>
      </c>
      <c r="G2307" s="39">
        <v>27843000</v>
      </c>
      <c r="H2307" s="39">
        <v>0</v>
      </c>
      <c r="I2307" s="39">
        <v>229841991.015892</v>
      </c>
    </row>
    <row r="2308" spans="1:9" x14ac:dyDescent="0.25">
      <c r="A2308" s="40">
        <v>41045</v>
      </c>
      <c r="B2308" s="39" t="s">
        <v>41</v>
      </c>
      <c r="C2308" s="39" t="s">
        <v>42</v>
      </c>
      <c r="D2308" s="39">
        <v>191228000</v>
      </c>
      <c r="E2308" s="39">
        <v>183538000</v>
      </c>
      <c r="F2308" s="39">
        <v>4.18987</v>
      </c>
      <c r="G2308" s="39">
        <v>7690000</v>
      </c>
      <c r="H2308" s="39">
        <v>0</v>
      </c>
      <c r="I2308" s="39">
        <v>210191443.49269</v>
      </c>
    </row>
    <row r="2309" spans="1:9" x14ac:dyDescent="0.25">
      <c r="A2309" s="40">
        <v>41044</v>
      </c>
      <c r="B2309" s="39" t="s">
        <v>41</v>
      </c>
      <c r="C2309" s="39" t="s">
        <v>42</v>
      </c>
      <c r="D2309" s="39">
        <v>183538000</v>
      </c>
      <c r="E2309" s="39">
        <v>170908000</v>
      </c>
      <c r="F2309" s="39">
        <v>7.3899400000000002</v>
      </c>
      <c r="G2309" s="39">
        <v>12630000</v>
      </c>
      <c r="H2309" s="39">
        <v>0</v>
      </c>
      <c r="I2309" s="39">
        <v>209080371.81961501</v>
      </c>
    </row>
    <row r="2310" spans="1:9" x14ac:dyDescent="0.25">
      <c r="A2310" s="40">
        <v>41043</v>
      </c>
      <c r="B2310" s="39" t="s">
        <v>41</v>
      </c>
      <c r="C2310" s="39" t="s">
        <v>42</v>
      </c>
      <c r="D2310" s="39">
        <v>170908000</v>
      </c>
      <c r="E2310" s="39">
        <v>150677000</v>
      </c>
      <c r="F2310" s="39">
        <v>13.426729999999999</v>
      </c>
      <c r="G2310" s="39">
        <v>20231000</v>
      </c>
      <c r="H2310" s="39">
        <v>0</v>
      </c>
      <c r="I2310" s="39">
        <v>193838156.80908999</v>
      </c>
    </row>
    <row r="2311" spans="1:9" x14ac:dyDescent="0.25">
      <c r="A2311" s="40">
        <v>41040</v>
      </c>
      <c r="B2311" s="39" t="s">
        <v>41</v>
      </c>
      <c r="C2311" s="39" t="s">
        <v>42</v>
      </c>
      <c r="D2311" s="39">
        <v>150677000</v>
      </c>
      <c r="E2311" s="39">
        <v>140490000</v>
      </c>
      <c r="F2311" s="39">
        <v>7.2510500000000002</v>
      </c>
      <c r="G2311" s="39">
        <v>10187000</v>
      </c>
      <c r="H2311" s="39">
        <v>0</v>
      </c>
      <c r="I2311" s="39">
        <v>210822235.95889699</v>
      </c>
    </row>
    <row r="2312" spans="1:9" x14ac:dyDescent="0.25">
      <c r="A2312" s="40">
        <v>41039</v>
      </c>
      <c r="B2312" s="39" t="s">
        <v>41</v>
      </c>
      <c r="C2312" s="39" t="s">
        <v>42</v>
      </c>
      <c r="D2312" s="39">
        <v>140490000</v>
      </c>
      <c r="E2312" s="39">
        <v>155340000</v>
      </c>
      <c r="F2312" s="39">
        <v>-9.5596800000000002</v>
      </c>
      <c r="G2312" s="39">
        <v>-14850000</v>
      </c>
      <c r="H2312" s="39">
        <v>0</v>
      </c>
      <c r="I2312" s="39">
        <v>178305225.117075</v>
      </c>
    </row>
    <row r="2313" spans="1:9" x14ac:dyDescent="0.25">
      <c r="A2313" s="40">
        <v>41038</v>
      </c>
      <c r="B2313" s="39" t="s">
        <v>41</v>
      </c>
      <c r="C2313" s="39" t="s">
        <v>42</v>
      </c>
      <c r="D2313" s="39">
        <v>155340000</v>
      </c>
      <c r="E2313" s="39">
        <v>143170000</v>
      </c>
      <c r="F2313" s="39">
        <v>8.5003799999999998</v>
      </c>
      <c r="G2313" s="39">
        <v>12170000</v>
      </c>
      <c r="H2313" s="39">
        <v>0</v>
      </c>
      <c r="I2313" s="39">
        <v>186278550.12944999</v>
      </c>
    </row>
    <row r="2314" spans="1:9" x14ac:dyDescent="0.25">
      <c r="A2314" s="40">
        <v>41037</v>
      </c>
      <c r="B2314" s="39" t="s">
        <v>41</v>
      </c>
      <c r="C2314" s="39" t="s">
        <v>42</v>
      </c>
      <c r="D2314" s="39">
        <v>143170000</v>
      </c>
      <c r="E2314" s="39">
        <v>140890000</v>
      </c>
      <c r="F2314" s="39">
        <v>1.6182799999999999</v>
      </c>
      <c r="G2314" s="39">
        <v>2280000</v>
      </c>
      <c r="H2314" s="39">
        <v>0</v>
      </c>
      <c r="I2314" s="39">
        <v>194591891.78597501</v>
      </c>
    </row>
    <row r="2315" spans="1:9" x14ac:dyDescent="0.25">
      <c r="A2315" s="40">
        <v>41036</v>
      </c>
      <c r="B2315" s="39" t="s">
        <v>41</v>
      </c>
      <c r="C2315" s="39" t="s">
        <v>42</v>
      </c>
      <c r="D2315" s="39">
        <v>140890000</v>
      </c>
      <c r="E2315" s="39">
        <v>149710000</v>
      </c>
      <c r="F2315" s="39">
        <v>-5.8913900000000003</v>
      </c>
      <c r="G2315" s="39">
        <v>-8820000</v>
      </c>
      <c r="H2315" s="39">
        <v>0</v>
      </c>
      <c r="I2315" s="39">
        <v>215444291.78407499</v>
      </c>
    </row>
    <row r="2316" spans="1:9" x14ac:dyDescent="0.25">
      <c r="A2316" s="40">
        <v>41033</v>
      </c>
      <c r="B2316" s="39" t="s">
        <v>41</v>
      </c>
      <c r="C2316" s="39" t="s">
        <v>42</v>
      </c>
      <c r="D2316" s="39">
        <v>149710000</v>
      </c>
      <c r="E2316" s="39">
        <v>135770000</v>
      </c>
      <c r="F2316" s="39">
        <v>10.26736</v>
      </c>
      <c r="G2316" s="39">
        <v>13940000</v>
      </c>
      <c r="H2316" s="39">
        <v>0</v>
      </c>
      <c r="I2316" s="39">
        <v>239411241.79142499</v>
      </c>
    </row>
    <row r="2317" spans="1:9" x14ac:dyDescent="0.25">
      <c r="A2317" s="40">
        <v>41032</v>
      </c>
      <c r="B2317" s="39" t="s">
        <v>41</v>
      </c>
      <c r="C2317" s="39" t="s">
        <v>42</v>
      </c>
      <c r="D2317" s="39">
        <v>135770000</v>
      </c>
      <c r="E2317" s="39">
        <v>126880000</v>
      </c>
      <c r="F2317" s="39">
        <v>7.0066199999999998</v>
      </c>
      <c r="G2317" s="39">
        <v>8890000</v>
      </c>
      <c r="H2317" s="39">
        <v>0</v>
      </c>
      <c r="I2317" s="39">
        <v>234768958.446475</v>
      </c>
    </row>
    <row r="2318" spans="1:9" x14ac:dyDescent="0.25">
      <c r="A2318" s="40">
        <v>41031</v>
      </c>
      <c r="B2318" s="39" t="s">
        <v>41</v>
      </c>
      <c r="C2318" s="39" t="s">
        <v>42</v>
      </c>
      <c r="D2318" s="39">
        <v>126880000</v>
      </c>
      <c r="E2318" s="39">
        <v>127220000</v>
      </c>
      <c r="F2318" s="39">
        <v>-0.26724999999999999</v>
      </c>
      <c r="G2318" s="39">
        <v>-340000</v>
      </c>
      <c r="H2318" s="39">
        <v>0</v>
      </c>
      <c r="I2318" s="39">
        <v>218127866.77239999</v>
      </c>
    </row>
    <row r="2319" spans="1:9" x14ac:dyDescent="0.25">
      <c r="A2319" s="40">
        <v>41030</v>
      </c>
      <c r="B2319" s="39" t="s">
        <v>41</v>
      </c>
      <c r="C2319" s="39" t="s">
        <v>42</v>
      </c>
      <c r="D2319" s="39">
        <v>127220000</v>
      </c>
      <c r="E2319" s="39">
        <v>133430000</v>
      </c>
      <c r="F2319" s="39">
        <v>-4.6541300000000003</v>
      </c>
      <c r="G2319" s="39">
        <v>-6210000</v>
      </c>
      <c r="H2319" s="39">
        <v>0</v>
      </c>
      <c r="I2319" s="39">
        <v>209170883.43935001</v>
      </c>
    </row>
    <row r="2320" spans="1:9" x14ac:dyDescent="0.25">
      <c r="A2320" s="40">
        <v>41029</v>
      </c>
      <c r="B2320" s="39" t="s">
        <v>41</v>
      </c>
      <c r="C2320" s="39" t="s">
        <v>42</v>
      </c>
      <c r="D2320" s="39">
        <v>133430000</v>
      </c>
      <c r="E2320" s="39">
        <v>128290000</v>
      </c>
      <c r="F2320" s="39">
        <v>4.0065499999999998</v>
      </c>
      <c r="G2320" s="39">
        <v>5140000</v>
      </c>
      <c r="H2320" s="39">
        <v>0</v>
      </c>
      <c r="I2320" s="39">
        <v>216045408.444525</v>
      </c>
    </row>
    <row r="2321" spans="1:9" x14ac:dyDescent="0.25">
      <c r="A2321" s="40">
        <v>41026</v>
      </c>
      <c r="B2321" s="39" t="s">
        <v>41</v>
      </c>
      <c r="C2321" s="39" t="s">
        <v>42</v>
      </c>
      <c r="D2321" s="39">
        <v>128280000</v>
      </c>
      <c r="E2321" s="39">
        <v>128560000</v>
      </c>
      <c r="F2321" s="39">
        <v>-0.21779999999999999</v>
      </c>
      <c r="G2321" s="39">
        <v>-280000</v>
      </c>
      <c r="H2321" s="39">
        <v>0</v>
      </c>
      <c r="I2321" s="39">
        <v>207706700.10690001</v>
      </c>
    </row>
    <row r="2322" spans="1:9" x14ac:dyDescent="0.25">
      <c r="A2322" s="40">
        <v>41025</v>
      </c>
      <c r="B2322" s="39" t="s">
        <v>41</v>
      </c>
      <c r="C2322" s="39" t="s">
        <v>42</v>
      </c>
      <c r="D2322" s="39">
        <v>128560000</v>
      </c>
      <c r="E2322" s="39">
        <v>136150000</v>
      </c>
      <c r="F2322" s="39">
        <v>-5.5747299999999997</v>
      </c>
      <c r="G2322" s="39">
        <v>-7590000</v>
      </c>
      <c r="H2322" s="39">
        <v>0</v>
      </c>
      <c r="I2322" s="39">
        <v>195946866.77379999</v>
      </c>
    </row>
    <row r="2323" spans="1:9" x14ac:dyDescent="0.25">
      <c r="A2323" s="40">
        <v>41024</v>
      </c>
      <c r="B2323" s="39" t="s">
        <v>41</v>
      </c>
      <c r="C2323" s="39" t="s">
        <v>42</v>
      </c>
      <c r="D2323" s="39">
        <v>136150000</v>
      </c>
      <c r="E2323" s="39">
        <v>153640000</v>
      </c>
      <c r="F2323" s="39">
        <v>-11.383749999999999</v>
      </c>
      <c r="G2323" s="39">
        <v>-17490000</v>
      </c>
      <c r="H2323" s="39">
        <v>0</v>
      </c>
      <c r="I2323" s="39">
        <v>180285291.78012499</v>
      </c>
    </row>
    <row r="2324" spans="1:9" x14ac:dyDescent="0.25">
      <c r="A2324" s="40">
        <v>41023</v>
      </c>
      <c r="B2324" s="39" t="s">
        <v>41</v>
      </c>
      <c r="C2324" s="39" t="s">
        <v>42</v>
      </c>
      <c r="D2324" s="39">
        <v>153640000</v>
      </c>
      <c r="E2324" s="39">
        <v>166840000</v>
      </c>
      <c r="F2324" s="39">
        <v>-7.9117699999999997</v>
      </c>
      <c r="G2324" s="39">
        <v>-13200000</v>
      </c>
      <c r="H2324" s="39">
        <v>0</v>
      </c>
      <c r="I2324" s="39">
        <v>169644166.7947</v>
      </c>
    </row>
    <row r="2325" spans="1:9" x14ac:dyDescent="0.25">
      <c r="A2325" s="40">
        <v>41022</v>
      </c>
      <c r="B2325" s="39" t="s">
        <v>41</v>
      </c>
      <c r="C2325" s="39" t="s">
        <v>42</v>
      </c>
      <c r="D2325" s="39">
        <v>166840000</v>
      </c>
      <c r="E2325" s="39">
        <v>153640000</v>
      </c>
      <c r="F2325" s="39">
        <v>8.5915099999999995</v>
      </c>
      <c r="G2325" s="39">
        <v>13200000</v>
      </c>
      <c r="H2325" s="39">
        <v>0</v>
      </c>
      <c r="I2325" s="39">
        <v>187555966.8057</v>
      </c>
    </row>
    <row r="2326" spans="1:9" x14ac:dyDescent="0.25">
      <c r="A2326" s="40">
        <v>41019</v>
      </c>
      <c r="B2326" s="39" t="s">
        <v>41</v>
      </c>
      <c r="C2326" s="39" t="s">
        <v>42</v>
      </c>
      <c r="D2326" s="39">
        <v>153640000</v>
      </c>
      <c r="E2326" s="39">
        <v>164600000</v>
      </c>
      <c r="F2326" s="39">
        <v>-6.6585700000000001</v>
      </c>
      <c r="G2326" s="39">
        <v>-10960000</v>
      </c>
      <c r="H2326" s="39">
        <v>0</v>
      </c>
      <c r="I2326" s="39">
        <v>181935366.7947</v>
      </c>
    </row>
    <row r="2327" spans="1:9" x14ac:dyDescent="0.25">
      <c r="A2327" s="40">
        <v>41018</v>
      </c>
      <c r="B2327" s="39" t="s">
        <v>41</v>
      </c>
      <c r="C2327" s="39" t="s">
        <v>42</v>
      </c>
      <c r="D2327" s="39">
        <v>164600000</v>
      </c>
      <c r="E2327" s="39">
        <v>166920000</v>
      </c>
      <c r="F2327" s="39">
        <v>-1.3898900000000001</v>
      </c>
      <c r="G2327" s="39">
        <v>-2320000</v>
      </c>
      <c r="H2327" s="39">
        <v>0</v>
      </c>
      <c r="I2327" s="39">
        <v>180099833.47049999</v>
      </c>
    </row>
    <row r="2328" spans="1:9" x14ac:dyDescent="0.25">
      <c r="A2328" s="40">
        <v>41017</v>
      </c>
      <c r="B2328" s="39" t="s">
        <v>41</v>
      </c>
      <c r="C2328" s="39" t="s">
        <v>42</v>
      </c>
      <c r="D2328" s="39">
        <v>166920000</v>
      </c>
      <c r="E2328" s="39">
        <v>157460000</v>
      </c>
      <c r="F2328" s="39">
        <v>6.0078800000000001</v>
      </c>
      <c r="G2328" s="39">
        <v>9460000</v>
      </c>
      <c r="H2328" s="39">
        <v>0</v>
      </c>
      <c r="I2328" s="39">
        <v>186811300.13909999</v>
      </c>
    </row>
    <row r="2329" spans="1:9" x14ac:dyDescent="0.25">
      <c r="A2329" s="40">
        <v>41016</v>
      </c>
      <c r="B2329" s="39" t="s">
        <v>41</v>
      </c>
      <c r="C2329" s="39" t="s">
        <v>42</v>
      </c>
      <c r="D2329" s="39">
        <v>157460000</v>
      </c>
      <c r="E2329" s="39">
        <v>181610000</v>
      </c>
      <c r="F2329" s="39">
        <v>-13.29773</v>
      </c>
      <c r="G2329" s="39">
        <v>-24150000</v>
      </c>
      <c r="H2329" s="39">
        <v>0</v>
      </c>
      <c r="I2329" s="39">
        <v>160477983.46454999</v>
      </c>
    </row>
    <row r="2330" spans="1:9" x14ac:dyDescent="0.25">
      <c r="A2330" s="40">
        <v>41015</v>
      </c>
      <c r="B2330" s="39" t="s">
        <v>41</v>
      </c>
      <c r="C2330" s="39" t="s">
        <v>42</v>
      </c>
      <c r="D2330" s="39">
        <v>181600000</v>
      </c>
      <c r="E2330" s="39">
        <v>187240000</v>
      </c>
      <c r="F2330" s="39">
        <v>-3.0121799999999999</v>
      </c>
      <c r="G2330" s="39">
        <v>-5640000</v>
      </c>
      <c r="H2330" s="39">
        <v>0</v>
      </c>
      <c r="I2330" s="39">
        <v>166920666.81799999</v>
      </c>
    </row>
    <row r="2331" spans="1:9" x14ac:dyDescent="0.25">
      <c r="A2331" s="40">
        <v>41012</v>
      </c>
      <c r="B2331" s="39" t="s">
        <v>41</v>
      </c>
      <c r="C2331" s="39" t="s">
        <v>42</v>
      </c>
      <c r="D2331" s="39">
        <v>187240000</v>
      </c>
      <c r="E2331" s="39">
        <v>159530000</v>
      </c>
      <c r="F2331" s="39">
        <v>17.369769999999999</v>
      </c>
      <c r="G2331" s="39">
        <v>27710000</v>
      </c>
      <c r="H2331" s="39">
        <v>0</v>
      </c>
      <c r="I2331" s="39">
        <v>179594366.82269999</v>
      </c>
    </row>
    <row r="2332" spans="1:9" x14ac:dyDescent="0.25">
      <c r="A2332" s="40">
        <v>41011</v>
      </c>
      <c r="B2332" s="39" t="s">
        <v>41</v>
      </c>
      <c r="C2332" s="39" t="s">
        <v>42</v>
      </c>
      <c r="D2332" s="39">
        <v>159530000</v>
      </c>
      <c r="E2332" s="39">
        <v>203730000</v>
      </c>
      <c r="F2332" s="39">
        <v>-21.69538</v>
      </c>
      <c r="G2332" s="39">
        <v>-44200000</v>
      </c>
      <c r="H2332" s="39">
        <v>0</v>
      </c>
      <c r="I2332" s="39">
        <v>134669908.46627501</v>
      </c>
    </row>
    <row r="2333" spans="1:9" x14ac:dyDescent="0.25">
      <c r="A2333" s="40">
        <v>41010</v>
      </c>
      <c r="B2333" s="39" t="s">
        <v>41</v>
      </c>
      <c r="C2333" s="39" t="s">
        <v>42</v>
      </c>
      <c r="D2333" s="39">
        <v>203730000</v>
      </c>
      <c r="E2333" s="39">
        <v>210850000</v>
      </c>
      <c r="F2333" s="39">
        <v>-3.3768099999999999</v>
      </c>
      <c r="G2333" s="39">
        <v>-7120000</v>
      </c>
      <c r="H2333" s="39">
        <v>0</v>
      </c>
      <c r="I2333" s="39">
        <v>169944775.16977501</v>
      </c>
    </row>
    <row r="2334" spans="1:9" x14ac:dyDescent="0.25">
      <c r="A2334" s="40">
        <v>41009</v>
      </c>
      <c r="B2334" s="39" t="s">
        <v>41</v>
      </c>
      <c r="C2334" s="39" t="s">
        <v>42</v>
      </c>
      <c r="D2334" s="39">
        <v>210840000</v>
      </c>
      <c r="E2334" s="39">
        <v>186790000</v>
      </c>
      <c r="F2334" s="39">
        <v>12.87542</v>
      </c>
      <c r="G2334" s="39">
        <v>24050000</v>
      </c>
      <c r="H2334" s="39">
        <v>0</v>
      </c>
      <c r="I2334" s="39">
        <v>169550500.17570001</v>
      </c>
    </row>
    <row r="2335" spans="1:9" x14ac:dyDescent="0.25">
      <c r="A2335" s="40">
        <v>41008</v>
      </c>
      <c r="B2335" s="39" t="s">
        <v>41</v>
      </c>
      <c r="C2335" s="39" t="s">
        <v>42</v>
      </c>
      <c r="D2335" s="39">
        <v>186790000</v>
      </c>
      <c r="E2335" s="39">
        <v>168760000</v>
      </c>
      <c r="F2335" s="39">
        <v>10.683809999999999</v>
      </c>
      <c r="G2335" s="39">
        <v>18030000</v>
      </c>
      <c r="H2335" s="39">
        <v>0</v>
      </c>
      <c r="I2335" s="39">
        <v>161417691.82232499</v>
      </c>
    </row>
    <row r="2336" spans="1:9" x14ac:dyDescent="0.25">
      <c r="A2336" s="40">
        <v>41004</v>
      </c>
      <c r="B2336" s="39" t="s">
        <v>41</v>
      </c>
      <c r="C2336" s="39" t="s">
        <v>42</v>
      </c>
      <c r="D2336" s="39">
        <v>168760000</v>
      </c>
      <c r="E2336" s="39">
        <v>159910000</v>
      </c>
      <c r="F2336" s="39">
        <v>5.5343600000000004</v>
      </c>
      <c r="G2336" s="39">
        <v>8850000</v>
      </c>
      <c r="H2336" s="39">
        <v>0</v>
      </c>
      <c r="I2336" s="39">
        <v>145836766.8073</v>
      </c>
    </row>
    <row r="2337" spans="1:9" x14ac:dyDescent="0.25">
      <c r="A2337" s="40">
        <v>41003</v>
      </c>
      <c r="B2337" s="39" t="s">
        <v>41</v>
      </c>
      <c r="C2337" s="39" t="s">
        <v>42</v>
      </c>
      <c r="D2337" s="39">
        <v>159910000</v>
      </c>
      <c r="E2337" s="39">
        <v>149360000</v>
      </c>
      <c r="F2337" s="39">
        <v>7.0634699999999997</v>
      </c>
      <c r="G2337" s="39">
        <v>10550000</v>
      </c>
      <c r="H2337" s="39">
        <v>0</v>
      </c>
      <c r="I2337" s="39">
        <v>139787991.799925</v>
      </c>
    </row>
    <row r="2338" spans="1:9" x14ac:dyDescent="0.25">
      <c r="A2338" s="40">
        <v>41002</v>
      </c>
      <c r="B2338" s="39" t="s">
        <v>41</v>
      </c>
      <c r="C2338" s="39" t="s">
        <v>42</v>
      </c>
      <c r="D2338" s="39">
        <v>149360000</v>
      </c>
      <c r="E2338" s="39">
        <v>143810000</v>
      </c>
      <c r="F2338" s="39">
        <v>3.8592599999999999</v>
      </c>
      <c r="G2338" s="39">
        <v>5550000</v>
      </c>
      <c r="H2338" s="39">
        <v>0</v>
      </c>
      <c r="I2338" s="39">
        <v>130565533.4578</v>
      </c>
    </row>
    <row r="2339" spans="1:9" x14ac:dyDescent="0.25">
      <c r="A2339" s="40">
        <v>41001</v>
      </c>
      <c r="B2339" s="39" t="s">
        <v>41</v>
      </c>
      <c r="C2339" s="39" t="s">
        <v>42</v>
      </c>
      <c r="D2339" s="39">
        <v>143810000</v>
      </c>
      <c r="E2339" s="39">
        <v>142970000</v>
      </c>
      <c r="F2339" s="39">
        <v>0.58753999999999995</v>
      </c>
      <c r="G2339" s="39">
        <v>840000</v>
      </c>
      <c r="H2339" s="39">
        <v>0</v>
      </c>
      <c r="I2339" s="39">
        <v>125713908.45317499</v>
      </c>
    </row>
    <row r="2340" spans="1:9" x14ac:dyDescent="0.25">
      <c r="A2340" s="40">
        <v>40998</v>
      </c>
      <c r="B2340" s="39" t="s">
        <v>41</v>
      </c>
      <c r="C2340" s="39" t="s">
        <v>42</v>
      </c>
      <c r="D2340" s="39">
        <v>142970000</v>
      </c>
      <c r="E2340" s="39">
        <v>149480000</v>
      </c>
      <c r="F2340" s="39">
        <v>-4.3551000000000002</v>
      </c>
      <c r="G2340" s="39">
        <v>-6510000</v>
      </c>
      <c r="H2340" s="39">
        <v>0</v>
      </c>
      <c r="I2340" s="39">
        <v>119975658.452475</v>
      </c>
    </row>
    <row r="2341" spans="1:9" x14ac:dyDescent="0.25">
      <c r="A2341" s="40">
        <v>40997</v>
      </c>
      <c r="B2341" s="39" t="s">
        <v>41</v>
      </c>
      <c r="C2341" s="39" t="s">
        <v>42</v>
      </c>
      <c r="D2341" s="39">
        <v>149480000</v>
      </c>
      <c r="E2341" s="39">
        <v>156730000</v>
      </c>
      <c r="F2341" s="39">
        <v>-4.6257900000000003</v>
      </c>
      <c r="G2341" s="39">
        <v>-7250000</v>
      </c>
      <c r="H2341" s="39">
        <v>0</v>
      </c>
      <c r="I2341" s="39">
        <v>125438633.4579</v>
      </c>
    </row>
    <row r="2342" spans="1:9" x14ac:dyDescent="0.25">
      <c r="A2342" s="40">
        <v>40996</v>
      </c>
      <c r="B2342" s="39" t="s">
        <v>41</v>
      </c>
      <c r="C2342" s="39" t="s">
        <v>42</v>
      </c>
      <c r="D2342" s="39">
        <v>156730000</v>
      </c>
      <c r="E2342" s="39">
        <v>155440000</v>
      </c>
      <c r="F2342" s="39">
        <v>0.82989999999999997</v>
      </c>
      <c r="G2342" s="39">
        <v>1290000</v>
      </c>
      <c r="H2342" s="39">
        <v>0</v>
      </c>
      <c r="I2342" s="39">
        <v>135440841.79727501</v>
      </c>
    </row>
    <row r="2343" spans="1:9" x14ac:dyDescent="0.25">
      <c r="A2343" s="40">
        <v>40995</v>
      </c>
      <c r="B2343" s="39" t="s">
        <v>41</v>
      </c>
      <c r="C2343" s="39" t="s">
        <v>42</v>
      </c>
      <c r="D2343" s="39">
        <v>155440000</v>
      </c>
      <c r="E2343" s="39">
        <v>126590000</v>
      </c>
      <c r="F2343" s="39">
        <v>22.790109999999999</v>
      </c>
      <c r="G2343" s="39">
        <v>28850000</v>
      </c>
      <c r="H2343" s="39">
        <v>0</v>
      </c>
      <c r="I2343" s="39">
        <v>134326066.79620001</v>
      </c>
    </row>
    <row r="2344" spans="1:9" x14ac:dyDescent="0.25">
      <c r="A2344" s="40">
        <v>40994</v>
      </c>
      <c r="B2344" s="39" t="s">
        <v>41</v>
      </c>
      <c r="C2344" s="39" t="s">
        <v>42</v>
      </c>
      <c r="D2344" s="39">
        <v>126590000</v>
      </c>
      <c r="E2344" s="39">
        <v>152390000</v>
      </c>
      <c r="F2344" s="39">
        <v>-16.930240000000001</v>
      </c>
      <c r="G2344" s="39">
        <v>-25800000</v>
      </c>
      <c r="H2344" s="39">
        <v>0</v>
      </c>
      <c r="I2344" s="39">
        <v>118889108.438825</v>
      </c>
    </row>
    <row r="2345" spans="1:9" x14ac:dyDescent="0.25">
      <c r="A2345" s="40">
        <v>40991</v>
      </c>
      <c r="B2345" s="39" t="s">
        <v>41</v>
      </c>
      <c r="C2345" s="39" t="s">
        <v>42</v>
      </c>
      <c r="D2345" s="39">
        <v>152380000</v>
      </c>
      <c r="E2345" s="39">
        <v>178290000</v>
      </c>
      <c r="F2345" s="39">
        <v>-14.532500000000001</v>
      </c>
      <c r="G2345" s="39">
        <v>-25910000</v>
      </c>
      <c r="H2345" s="39">
        <v>0</v>
      </c>
      <c r="I2345" s="39">
        <v>153776816.79365</v>
      </c>
    </row>
    <row r="2346" spans="1:9" x14ac:dyDescent="0.25">
      <c r="A2346" s="40">
        <v>40990</v>
      </c>
      <c r="B2346" s="39" t="s">
        <v>41</v>
      </c>
      <c r="C2346" s="39" t="s">
        <v>42</v>
      </c>
      <c r="D2346" s="39">
        <v>178300000</v>
      </c>
      <c r="E2346" s="39">
        <v>173390000</v>
      </c>
      <c r="F2346" s="39">
        <v>2.8317700000000001</v>
      </c>
      <c r="G2346" s="39">
        <v>4910000</v>
      </c>
      <c r="H2346" s="39">
        <v>0</v>
      </c>
      <c r="I2346" s="39">
        <v>179934416.81525001</v>
      </c>
    </row>
    <row r="2347" spans="1:9" x14ac:dyDescent="0.25">
      <c r="A2347" s="40">
        <v>40989</v>
      </c>
      <c r="B2347" s="39" t="s">
        <v>41</v>
      </c>
      <c r="C2347" s="39" t="s">
        <v>42</v>
      </c>
      <c r="D2347" s="39">
        <v>173380000</v>
      </c>
      <c r="E2347" s="39">
        <v>193830000</v>
      </c>
      <c r="F2347" s="39">
        <v>-10.55048</v>
      </c>
      <c r="G2347" s="39">
        <v>-20450000</v>
      </c>
      <c r="H2347" s="39">
        <v>0</v>
      </c>
      <c r="I2347" s="39">
        <v>190573516.81115001</v>
      </c>
    </row>
    <row r="2348" spans="1:9" x14ac:dyDescent="0.25">
      <c r="A2348" s="40">
        <v>40988</v>
      </c>
      <c r="B2348" s="39" t="s">
        <v>41</v>
      </c>
      <c r="C2348" s="39" t="s">
        <v>42</v>
      </c>
      <c r="D2348" s="39">
        <v>193840000</v>
      </c>
      <c r="E2348" s="39">
        <v>212380000</v>
      </c>
      <c r="F2348" s="39">
        <v>-8.7296399999999998</v>
      </c>
      <c r="G2348" s="39">
        <v>-18540000</v>
      </c>
      <c r="H2348" s="39">
        <v>0</v>
      </c>
      <c r="I2348" s="39">
        <v>231477266.82820001</v>
      </c>
    </row>
    <row r="2349" spans="1:9" x14ac:dyDescent="0.25">
      <c r="A2349" s="40">
        <v>40987</v>
      </c>
      <c r="B2349" s="39" t="s">
        <v>41</v>
      </c>
      <c r="C2349" s="39" t="s">
        <v>42</v>
      </c>
      <c r="D2349" s="39">
        <v>212370000</v>
      </c>
      <c r="E2349" s="39">
        <v>247990000</v>
      </c>
      <c r="F2349" s="39">
        <v>-14.363479999999999</v>
      </c>
      <c r="G2349" s="39">
        <v>-35620000</v>
      </c>
      <c r="H2349" s="39">
        <v>0</v>
      </c>
      <c r="I2349" s="39">
        <v>221749675.17697501</v>
      </c>
    </row>
    <row r="2350" spans="1:9" x14ac:dyDescent="0.25">
      <c r="A2350" s="40">
        <v>40984</v>
      </c>
      <c r="B2350" s="39" t="s">
        <v>41</v>
      </c>
      <c r="C2350" s="39" t="s">
        <v>42</v>
      </c>
      <c r="D2350" s="39">
        <v>248000000</v>
      </c>
      <c r="E2350" s="39">
        <v>253920000</v>
      </c>
      <c r="F2350" s="39">
        <v>-2.3314400000000002</v>
      </c>
      <c r="G2350" s="39">
        <v>-5920000</v>
      </c>
      <c r="H2350" s="39">
        <v>0</v>
      </c>
      <c r="I2350" s="39">
        <v>239113333.53999999</v>
      </c>
    </row>
    <row r="2351" spans="1:9" x14ac:dyDescent="0.25">
      <c r="A2351" s="40">
        <v>40983</v>
      </c>
      <c r="B2351" s="39" t="s">
        <v>41</v>
      </c>
      <c r="C2351" s="39" t="s">
        <v>42</v>
      </c>
      <c r="D2351" s="39">
        <v>253910000</v>
      </c>
      <c r="E2351" s="39">
        <v>264160000</v>
      </c>
      <c r="F2351" s="39">
        <v>-3.88022</v>
      </c>
      <c r="G2351" s="39">
        <v>-10250000</v>
      </c>
      <c r="H2351" s="39">
        <v>0</v>
      </c>
      <c r="I2351" s="39">
        <v>211803258.544925</v>
      </c>
    </row>
    <row r="2352" spans="1:9" x14ac:dyDescent="0.25">
      <c r="A2352" s="40">
        <v>40982</v>
      </c>
      <c r="B2352" s="39" t="s">
        <v>41</v>
      </c>
      <c r="C2352" s="39" t="s">
        <v>42</v>
      </c>
      <c r="D2352" s="39">
        <v>264170000</v>
      </c>
      <c r="E2352" s="39">
        <v>239540000</v>
      </c>
      <c r="F2352" s="39">
        <v>10.282209999999999</v>
      </c>
      <c r="G2352" s="39">
        <v>24630000</v>
      </c>
      <c r="H2352" s="39">
        <v>0</v>
      </c>
      <c r="I2352" s="39">
        <v>200549058.55347499</v>
      </c>
    </row>
    <row r="2353" spans="1:9" x14ac:dyDescent="0.25">
      <c r="A2353" s="40">
        <v>40981</v>
      </c>
      <c r="B2353" s="39" t="s">
        <v>41</v>
      </c>
      <c r="C2353" s="39" t="s">
        <v>42</v>
      </c>
      <c r="D2353" s="39">
        <v>239530000</v>
      </c>
      <c r="E2353" s="39">
        <v>258220000</v>
      </c>
      <c r="F2353" s="39">
        <v>-7.2380100000000001</v>
      </c>
      <c r="G2353" s="39">
        <v>-18690000</v>
      </c>
      <c r="H2353" s="39">
        <v>0</v>
      </c>
      <c r="I2353" s="39">
        <v>168669041.86627501</v>
      </c>
    </row>
    <row r="2354" spans="1:9" x14ac:dyDescent="0.25">
      <c r="A2354" s="40">
        <v>40980</v>
      </c>
      <c r="B2354" s="39" t="s">
        <v>41</v>
      </c>
      <c r="C2354" s="39" t="s">
        <v>42</v>
      </c>
      <c r="D2354" s="39">
        <v>258220000</v>
      </c>
      <c r="E2354" s="39">
        <v>287100000</v>
      </c>
      <c r="F2354" s="39">
        <v>-10.05921</v>
      </c>
      <c r="G2354" s="39">
        <v>-28880000</v>
      </c>
      <c r="H2354" s="39">
        <v>0</v>
      </c>
      <c r="I2354" s="39">
        <v>161172316.88185</v>
      </c>
    </row>
    <row r="2355" spans="1:9" x14ac:dyDescent="0.25">
      <c r="A2355" s="40">
        <v>40977</v>
      </c>
      <c r="B2355" s="39" t="s">
        <v>41</v>
      </c>
      <c r="C2355" s="39" t="s">
        <v>42</v>
      </c>
      <c r="D2355" s="39">
        <v>287100000</v>
      </c>
      <c r="E2355" s="39">
        <v>302160000</v>
      </c>
      <c r="F2355" s="39">
        <v>-4.9841100000000003</v>
      </c>
      <c r="G2355" s="39">
        <v>-15060000</v>
      </c>
      <c r="H2355" s="39">
        <v>0</v>
      </c>
      <c r="I2355" s="39">
        <v>127520250.23925</v>
      </c>
    </row>
    <row r="2356" spans="1:9" x14ac:dyDescent="0.25">
      <c r="A2356" s="40">
        <v>40976</v>
      </c>
      <c r="B2356" s="39" t="s">
        <v>41</v>
      </c>
      <c r="C2356" s="39" t="s">
        <v>42</v>
      </c>
      <c r="D2356" s="39">
        <v>302150000</v>
      </c>
      <c r="E2356" s="39">
        <v>324870000</v>
      </c>
      <c r="F2356" s="39">
        <v>-6.9935700000000001</v>
      </c>
      <c r="G2356" s="39">
        <v>-22720000</v>
      </c>
      <c r="H2356" s="39">
        <v>0</v>
      </c>
      <c r="I2356" s="39">
        <v>141758708.585125</v>
      </c>
    </row>
    <row r="2357" spans="1:9" x14ac:dyDescent="0.25">
      <c r="A2357" s="40">
        <v>40975</v>
      </c>
      <c r="B2357" s="39" t="s">
        <v>41</v>
      </c>
      <c r="C2357" s="39" t="s">
        <v>42</v>
      </c>
      <c r="D2357" s="39">
        <v>324880000</v>
      </c>
      <c r="E2357" s="39">
        <v>373070000</v>
      </c>
      <c r="F2357" s="39">
        <v>-12.917149999999999</v>
      </c>
      <c r="G2357" s="39">
        <v>-48190000</v>
      </c>
      <c r="H2357" s="39">
        <v>0</v>
      </c>
      <c r="I2357" s="39">
        <v>113437266.9374</v>
      </c>
    </row>
    <row r="2358" spans="1:9" x14ac:dyDescent="0.25">
      <c r="A2358" s="40">
        <v>40974</v>
      </c>
      <c r="B2358" s="39" t="s">
        <v>41</v>
      </c>
      <c r="C2358" s="39" t="s">
        <v>42</v>
      </c>
      <c r="D2358" s="39">
        <v>373070000</v>
      </c>
      <c r="E2358" s="39">
        <v>316510000</v>
      </c>
      <c r="F2358" s="39">
        <v>17.869890000000002</v>
      </c>
      <c r="G2358" s="39">
        <v>56560000</v>
      </c>
      <c r="H2358" s="39">
        <v>0</v>
      </c>
      <c r="I2358" s="39">
        <v>130263608.644225</v>
      </c>
    </row>
    <row r="2359" spans="1:9" x14ac:dyDescent="0.25">
      <c r="A2359" s="40">
        <v>40973</v>
      </c>
      <c r="B2359" s="39" t="s">
        <v>41</v>
      </c>
      <c r="C2359" s="39" t="s">
        <v>42</v>
      </c>
      <c r="D2359" s="39">
        <v>316510000</v>
      </c>
      <c r="E2359" s="39">
        <v>320910000</v>
      </c>
      <c r="F2359" s="39">
        <v>-1.3711</v>
      </c>
      <c r="G2359" s="39">
        <v>-4400000</v>
      </c>
      <c r="H2359" s="39">
        <v>0</v>
      </c>
      <c r="I2359" s="39">
        <v>118955008.60764199</v>
      </c>
    </row>
    <row r="2360" spans="1:9" x14ac:dyDescent="0.25">
      <c r="A2360" s="40">
        <v>40970</v>
      </c>
      <c r="B2360" s="39" t="s">
        <v>41</v>
      </c>
      <c r="C2360" s="39" t="s">
        <v>42</v>
      </c>
      <c r="D2360" s="39">
        <v>320900000</v>
      </c>
      <c r="E2360" s="39">
        <v>310150000</v>
      </c>
      <c r="F2360" s="39">
        <v>3.4660600000000001</v>
      </c>
      <c r="G2360" s="39">
        <v>10750000</v>
      </c>
      <c r="H2360" s="39">
        <v>0</v>
      </c>
      <c r="I2360" s="39">
        <v>118733000.25672001</v>
      </c>
    </row>
    <row r="2361" spans="1:9" x14ac:dyDescent="0.25">
      <c r="A2361" s="40">
        <v>40969</v>
      </c>
      <c r="B2361" s="39" t="s">
        <v>41</v>
      </c>
      <c r="C2361" s="39" t="s">
        <v>42</v>
      </c>
      <c r="D2361" s="39">
        <v>310160000</v>
      </c>
      <c r="E2361" s="39">
        <v>335690000</v>
      </c>
      <c r="F2361" s="39">
        <v>-7.6052299999999997</v>
      </c>
      <c r="G2361" s="39">
        <v>-25530000</v>
      </c>
      <c r="H2361" s="39">
        <v>0</v>
      </c>
      <c r="I2361" s="39">
        <v>104420533.560784</v>
      </c>
    </row>
    <row r="2362" spans="1:9" x14ac:dyDescent="0.25">
      <c r="A2362" s="40">
        <v>40968</v>
      </c>
      <c r="B2362" s="39" t="s">
        <v>41</v>
      </c>
      <c r="C2362" s="39" t="s">
        <v>42</v>
      </c>
      <c r="D2362" s="39">
        <v>335690000</v>
      </c>
      <c r="E2362" s="39">
        <v>333450000</v>
      </c>
      <c r="F2362" s="39">
        <v>0.67176000000000002</v>
      </c>
      <c r="G2362" s="39">
        <v>2240000</v>
      </c>
      <c r="H2362" s="39">
        <v>0</v>
      </c>
      <c r="I2362" s="39">
        <v>106861316.92402899</v>
      </c>
    </row>
    <row r="2363" spans="1:9" x14ac:dyDescent="0.25">
      <c r="A2363" s="40">
        <v>40967</v>
      </c>
      <c r="B2363" s="39" t="s">
        <v>41</v>
      </c>
      <c r="C2363" s="39" t="s">
        <v>42</v>
      </c>
      <c r="D2363" s="39">
        <v>333450000</v>
      </c>
      <c r="E2363" s="39">
        <v>353300000</v>
      </c>
      <c r="F2363" s="39">
        <v>-5.6184500000000002</v>
      </c>
      <c r="G2363" s="39">
        <v>-19850000</v>
      </c>
      <c r="H2363" s="39">
        <v>0</v>
      </c>
      <c r="I2363" s="39">
        <v>88642125.222299993</v>
      </c>
    </row>
    <row r="2364" spans="1:9" x14ac:dyDescent="0.25">
      <c r="A2364" s="40">
        <v>40966</v>
      </c>
      <c r="B2364" s="39" t="s">
        <v>41</v>
      </c>
      <c r="C2364" s="39" t="s">
        <v>42</v>
      </c>
      <c r="D2364" s="39">
        <v>353300000</v>
      </c>
      <c r="E2364" s="39">
        <v>343350000</v>
      </c>
      <c r="F2364" s="39">
        <v>2.8979200000000001</v>
      </c>
      <c r="G2364" s="39">
        <v>9950000</v>
      </c>
      <c r="H2364" s="39">
        <v>0</v>
      </c>
      <c r="I2364" s="39">
        <v>93918916.902199998</v>
      </c>
    </row>
    <row r="2365" spans="1:9" x14ac:dyDescent="0.25">
      <c r="A2365" s="40">
        <v>40963</v>
      </c>
      <c r="B2365" s="39" t="s">
        <v>41</v>
      </c>
      <c r="C2365" s="39" t="s">
        <v>42</v>
      </c>
      <c r="D2365" s="39">
        <v>343350000</v>
      </c>
      <c r="E2365" s="39">
        <v>314900000</v>
      </c>
      <c r="F2365" s="39">
        <v>9.0346100000000007</v>
      </c>
      <c r="G2365" s="39">
        <v>28450000</v>
      </c>
      <c r="H2365" s="39">
        <v>0</v>
      </c>
      <c r="I2365" s="39">
        <v>91273875.2289</v>
      </c>
    </row>
    <row r="2366" spans="1:9" x14ac:dyDescent="0.25">
      <c r="A2366" s="40">
        <v>40962</v>
      </c>
      <c r="B2366" s="39" t="s">
        <v>41</v>
      </c>
      <c r="C2366" s="39" t="s">
        <v>42</v>
      </c>
      <c r="D2366" s="39">
        <v>314900000</v>
      </c>
      <c r="E2366" s="39">
        <v>362860000</v>
      </c>
      <c r="F2366" s="39">
        <v>-13.217219999999999</v>
      </c>
      <c r="G2366" s="39">
        <v>-47960000</v>
      </c>
      <c r="H2366" s="39">
        <v>0</v>
      </c>
      <c r="I2366" s="39">
        <v>63242416.813620001</v>
      </c>
    </row>
    <row r="2367" spans="1:9" x14ac:dyDescent="0.25">
      <c r="A2367" s="40">
        <v>40961</v>
      </c>
      <c r="B2367" s="39" t="s">
        <v>41</v>
      </c>
      <c r="C2367" s="39" t="s">
        <v>42</v>
      </c>
      <c r="D2367" s="39">
        <v>362870000</v>
      </c>
      <c r="E2367" s="39">
        <v>387340000</v>
      </c>
      <c r="F2367" s="39">
        <v>-6.31745</v>
      </c>
      <c r="G2367" s="39">
        <v>-24470000</v>
      </c>
      <c r="H2367" s="39">
        <v>0</v>
      </c>
      <c r="I2367" s="39">
        <v>26912858.418003</v>
      </c>
    </row>
    <row r="2368" spans="1:9" x14ac:dyDescent="0.25">
      <c r="A2368" s="40">
        <v>40960</v>
      </c>
      <c r="B2368" s="39" t="s">
        <v>41</v>
      </c>
      <c r="C2368" s="39" t="s">
        <v>42</v>
      </c>
      <c r="D2368" s="39">
        <v>387340000</v>
      </c>
      <c r="E2368" s="39">
        <v>387390000</v>
      </c>
      <c r="F2368" s="39">
        <v>-1.291E-2</v>
      </c>
      <c r="G2368" s="39">
        <v>-50000</v>
      </c>
      <c r="H2368" s="39">
        <v>0</v>
      </c>
      <c r="I2368" s="39">
        <v>27759366.757045999</v>
      </c>
    </row>
    <row r="2369" spans="1:9" x14ac:dyDescent="0.25">
      <c r="A2369" s="40">
        <v>40956</v>
      </c>
      <c r="B2369" s="39" t="s">
        <v>41</v>
      </c>
      <c r="C2369" s="39" t="s">
        <v>42</v>
      </c>
      <c r="D2369" s="39">
        <v>387400000</v>
      </c>
      <c r="E2369" s="39">
        <v>393320000</v>
      </c>
      <c r="F2369" s="39">
        <v>-1.5051399999999999</v>
      </c>
      <c r="G2369" s="39">
        <v>-5920000</v>
      </c>
      <c r="H2369" s="39">
        <v>0</v>
      </c>
      <c r="I2369" s="39">
        <v>23889666.757059999</v>
      </c>
    </row>
    <row r="2370" spans="1:9" x14ac:dyDescent="0.25">
      <c r="A2370" s="40">
        <v>40955</v>
      </c>
      <c r="B2370" s="39" t="s">
        <v>41</v>
      </c>
      <c r="C2370" s="39" t="s">
        <v>42</v>
      </c>
      <c r="D2370" s="39">
        <v>393320000</v>
      </c>
      <c r="E2370" s="39">
        <v>445600000</v>
      </c>
      <c r="F2370" s="39">
        <v>-11.7325</v>
      </c>
      <c r="G2370" s="39">
        <v>-52280000</v>
      </c>
      <c r="H2370" s="39">
        <v>0</v>
      </c>
      <c r="I2370" s="39">
        <v>24254733.425108001</v>
      </c>
    </row>
    <row r="2371" spans="1:9" x14ac:dyDescent="0.25">
      <c r="A2371" s="40">
        <v>40954</v>
      </c>
      <c r="B2371" s="39" t="s">
        <v>41</v>
      </c>
      <c r="C2371" s="39" t="s">
        <v>42</v>
      </c>
      <c r="D2371" s="39">
        <v>445600000</v>
      </c>
      <c r="E2371" s="39">
        <v>384050000</v>
      </c>
      <c r="F2371" s="39">
        <v>16.02656</v>
      </c>
      <c r="G2371" s="39">
        <v>61550000</v>
      </c>
      <c r="H2371" s="39">
        <v>0</v>
      </c>
      <c r="I2371" s="39">
        <v>27107333.407600001</v>
      </c>
    </row>
    <row r="2372" spans="1:9" x14ac:dyDescent="0.25">
      <c r="A2372" s="40">
        <v>40953</v>
      </c>
      <c r="B2372" s="39" t="s">
        <v>41</v>
      </c>
      <c r="C2372" s="39" t="s">
        <v>42</v>
      </c>
      <c r="D2372" s="39">
        <v>384050000</v>
      </c>
      <c r="E2372" s="39">
        <v>365610000</v>
      </c>
      <c r="F2372" s="39">
        <v>5.0436300000000003</v>
      </c>
      <c r="G2372" s="39">
        <v>18440000</v>
      </c>
      <c r="H2372" s="39">
        <v>0</v>
      </c>
      <c r="I2372" s="39">
        <v>23363041.730675001</v>
      </c>
    </row>
    <row r="2373" spans="1:9" x14ac:dyDescent="0.25">
      <c r="A2373" s="40">
        <v>40952</v>
      </c>
      <c r="B2373" s="39" t="s">
        <v>41</v>
      </c>
      <c r="C2373" s="39" t="s">
        <v>42</v>
      </c>
      <c r="D2373" s="39">
        <v>365600000</v>
      </c>
      <c r="E2373" s="39">
        <v>429560000</v>
      </c>
      <c r="F2373" s="39">
        <v>-14.88965</v>
      </c>
      <c r="G2373" s="39">
        <v>-63960000</v>
      </c>
      <c r="H2373" s="39">
        <v>0</v>
      </c>
      <c r="I2373" s="39">
        <v>22240666.727600001</v>
      </c>
    </row>
    <row r="2374" spans="1:9" x14ac:dyDescent="0.25">
      <c r="A2374" s="40">
        <v>40949</v>
      </c>
      <c r="B2374" s="39" t="s">
        <v>41</v>
      </c>
      <c r="C2374" s="39" t="s">
        <v>42</v>
      </c>
      <c r="D2374" s="39">
        <v>429560000</v>
      </c>
      <c r="E2374" s="39">
        <v>373700000</v>
      </c>
      <c r="F2374" s="39">
        <v>14.94782</v>
      </c>
      <c r="G2374" s="39">
        <v>55860000</v>
      </c>
      <c r="H2374" s="39">
        <v>0</v>
      </c>
      <c r="I2374" s="39">
        <v>25057666.738260001</v>
      </c>
    </row>
    <row r="2375" spans="1:9" x14ac:dyDescent="0.25">
      <c r="A2375" s="40">
        <v>40948</v>
      </c>
      <c r="B2375" s="39" t="s">
        <v>41</v>
      </c>
      <c r="C2375" s="39" t="s">
        <v>42</v>
      </c>
      <c r="D2375" s="39">
        <v>373700000</v>
      </c>
      <c r="E2375" s="39">
        <v>343380000</v>
      </c>
      <c r="F2375" s="39">
        <v>8.8298699999999997</v>
      </c>
      <c r="G2375" s="39">
        <v>30320000</v>
      </c>
      <c r="H2375" s="39">
        <v>0</v>
      </c>
      <c r="I2375" s="39">
        <v>21176333.420529999</v>
      </c>
    </row>
    <row r="2376" spans="1:9" x14ac:dyDescent="0.25">
      <c r="A2376" s="40">
        <v>40947</v>
      </c>
      <c r="B2376" s="39" t="s">
        <v>41</v>
      </c>
      <c r="C2376" s="39" t="s">
        <v>42</v>
      </c>
      <c r="D2376" s="39">
        <v>343390000</v>
      </c>
      <c r="E2376" s="39">
        <v>322410000</v>
      </c>
      <c r="F2376" s="39">
        <v>6.5072400000000004</v>
      </c>
      <c r="G2376" s="39">
        <v>20980000</v>
      </c>
      <c r="H2376" s="39">
        <v>0</v>
      </c>
      <c r="I2376" s="39">
        <v>19458766.746791001</v>
      </c>
    </row>
    <row r="2377" spans="1:9" x14ac:dyDescent="0.25">
      <c r="A2377" s="40">
        <v>40946</v>
      </c>
      <c r="B2377" s="39" t="s">
        <v>41</v>
      </c>
      <c r="C2377" s="39" t="s">
        <v>42</v>
      </c>
      <c r="D2377" s="39">
        <v>322400000</v>
      </c>
      <c r="E2377" s="39">
        <v>315060000</v>
      </c>
      <c r="F2377" s="39">
        <v>2.3297099999999999</v>
      </c>
      <c r="G2377" s="39">
        <v>7340000</v>
      </c>
      <c r="H2377" s="39">
        <v>0</v>
      </c>
      <c r="I2377" s="39">
        <v>17732000.064479999</v>
      </c>
    </row>
    <row r="2378" spans="1:9" x14ac:dyDescent="0.25">
      <c r="A2378" s="40">
        <v>40945</v>
      </c>
      <c r="B2378" s="39" t="s">
        <v>41</v>
      </c>
      <c r="C2378" s="39" t="s">
        <v>42</v>
      </c>
      <c r="D2378" s="39">
        <v>315060000</v>
      </c>
      <c r="E2378" s="39">
        <v>320770000</v>
      </c>
      <c r="F2378" s="39">
        <v>-1.78009</v>
      </c>
      <c r="G2378" s="39">
        <v>-5710000</v>
      </c>
      <c r="H2378" s="39">
        <v>0</v>
      </c>
      <c r="I2378" s="39">
        <v>17328300.063012</v>
      </c>
    </row>
    <row r="2379" spans="1:9" x14ac:dyDescent="0.25">
      <c r="A2379" s="40">
        <v>40942</v>
      </c>
      <c r="B2379" s="39" t="s">
        <v>41</v>
      </c>
      <c r="C2379" s="39" t="s">
        <v>42</v>
      </c>
      <c r="D2379" s="39">
        <v>320770000</v>
      </c>
      <c r="E2379" s="39">
        <v>354200000</v>
      </c>
      <c r="F2379" s="39">
        <v>-9.4381699999999995</v>
      </c>
      <c r="G2379" s="39">
        <v>-33430000</v>
      </c>
      <c r="H2379" s="39">
        <v>0</v>
      </c>
      <c r="I2379" s="39">
        <v>16840425.064153999</v>
      </c>
    </row>
    <row r="2380" spans="1:9" x14ac:dyDescent="0.25">
      <c r="A2380" s="40">
        <v>40941</v>
      </c>
      <c r="B2380" s="39" t="s">
        <v>41</v>
      </c>
      <c r="C2380" s="39" t="s">
        <v>42</v>
      </c>
      <c r="D2380" s="39">
        <v>354190000</v>
      </c>
      <c r="E2380" s="39">
        <v>379500000</v>
      </c>
      <c r="F2380" s="39">
        <v>-6.6692999999999998</v>
      </c>
      <c r="G2380" s="39">
        <v>-25310000</v>
      </c>
      <c r="H2380" s="39">
        <v>0</v>
      </c>
      <c r="I2380" s="39">
        <v>16233708.392364999</v>
      </c>
    </row>
    <row r="2381" spans="1:9" x14ac:dyDescent="0.25">
      <c r="A2381" s="40">
        <v>40940</v>
      </c>
      <c r="B2381" s="39" t="s">
        <v>41</v>
      </c>
      <c r="C2381" s="39" t="s">
        <v>42</v>
      </c>
      <c r="D2381" s="39">
        <v>379510000</v>
      </c>
      <c r="E2381" s="39">
        <v>412640000</v>
      </c>
      <c r="F2381" s="39">
        <v>-8.0287900000000008</v>
      </c>
      <c r="G2381" s="39">
        <v>-33130000</v>
      </c>
      <c r="H2381" s="39">
        <v>0</v>
      </c>
      <c r="I2381" s="39">
        <v>16761691.717267999</v>
      </c>
    </row>
    <row r="2382" spans="1:9" x14ac:dyDescent="0.25">
      <c r="A2382" s="40">
        <v>40939</v>
      </c>
      <c r="B2382" s="39" t="s">
        <v>41</v>
      </c>
      <c r="C2382" s="39" t="s">
        <v>42</v>
      </c>
      <c r="D2382" s="39">
        <v>412630000</v>
      </c>
      <c r="E2382" s="39">
        <v>405140000</v>
      </c>
      <c r="F2382" s="39">
        <v>1.84874</v>
      </c>
      <c r="G2382" s="39">
        <v>7490000</v>
      </c>
      <c r="H2382" s="39">
        <v>0</v>
      </c>
      <c r="I2382" s="39">
        <v>18224491.721684001</v>
      </c>
    </row>
    <row r="2383" spans="1:9" x14ac:dyDescent="0.25">
      <c r="A2383" s="40">
        <v>40938</v>
      </c>
      <c r="B2383" s="39" t="s">
        <v>41</v>
      </c>
      <c r="C2383" s="39" t="s">
        <v>42</v>
      </c>
      <c r="D2383" s="39">
        <v>405140000</v>
      </c>
      <c r="E2383" s="39">
        <v>387700000</v>
      </c>
      <c r="F2383" s="39">
        <v>4.4983199999999997</v>
      </c>
      <c r="G2383" s="39">
        <v>17440000</v>
      </c>
      <c r="H2383" s="39">
        <v>0</v>
      </c>
      <c r="I2383" s="39">
        <v>16880833.387352001</v>
      </c>
    </row>
    <row r="2384" spans="1:9" x14ac:dyDescent="0.25">
      <c r="A2384" s="40">
        <v>40935</v>
      </c>
      <c r="B2384" s="39" t="s">
        <v>41</v>
      </c>
      <c r="C2384" s="39" t="s">
        <v>42</v>
      </c>
      <c r="D2384" s="39">
        <v>387700000</v>
      </c>
      <c r="E2384" s="39">
        <v>402260000</v>
      </c>
      <c r="F2384" s="39">
        <v>-3.6195499999999998</v>
      </c>
      <c r="G2384" s="39">
        <v>-14560000</v>
      </c>
      <c r="H2384" s="39">
        <v>0</v>
      </c>
      <c r="I2384" s="39">
        <v>16154166.718359999</v>
      </c>
    </row>
    <row r="2385" spans="1:9" x14ac:dyDescent="0.25">
      <c r="A2385" s="40">
        <v>40934</v>
      </c>
      <c r="B2385" s="39" t="s">
        <v>41</v>
      </c>
      <c r="C2385" s="39" t="s">
        <v>42</v>
      </c>
      <c r="D2385" s="39">
        <v>402260000</v>
      </c>
      <c r="E2385" s="39">
        <v>403230000</v>
      </c>
      <c r="F2385" s="39">
        <v>-0.24056</v>
      </c>
      <c r="G2385" s="39">
        <v>-970000</v>
      </c>
      <c r="H2385" s="39">
        <v>0</v>
      </c>
      <c r="I2385" s="39">
        <v>16760833.386968</v>
      </c>
    </row>
    <row r="2386" spans="1:9" x14ac:dyDescent="0.25">
      <c r="A2386" s="40">
        <v>40933</v>
      </c>
      <c r="B2386" s="39" t="s">
        <v>41</v>
      </c>
      <c r="C2386" s="39" t="s">
        <v>42</v>
      </c>
      <c r="D2386" s="39">
        <v>403230000</v>
      </c>
      <c r="E2386" s="39">
        <v>428500000</v>
      </c>
      <c r="F2386" s="39">
        <v>-5.8973199999999997</v>
      </c>
      <c r="G2386" s="39">
        <v>-25270000</v>
      </c>
      <c r="H2386" s="39">
        <v>0</v>
      </c>
      <c r="I2386" s="39">
        <v>14449075.067205001</v>
      </c>
    </row>
    <row r="2387" spans="1:9" x14ac:dyDescent="0.25">
      <c r="A2387" s="40">
        <v>40932</v>
      </c>
      <c r="B2387" s="39" t="s">
        <v>41</v>
      </c>
      <c r="C2387" s="39" t="s">
        <v>42</v>
      </c>
      <c r="D2387" s="39">
        <v>428500000</v>
      </c>
      <c r="E2387" s="39">
        <v>433770000</v>
      </c>
      <c r="F2387" s="39">
        <v>-1.2149300000000001</v>
      </c>
      <c r="G2387" s="39">
        <v>-5270000</v>
      </c>
      <c r="H2387" s="39">
        <v>0</v>
      </c>
      <c r="I2387" s="39">
        <v>13926250.042850001</v>
      </c>
    </row>
    <row r="2388" spans="1:9" x14ac:dyDescent="0.25">
      <c r="A2388" s="40">
        <v>40931</v>
      </c>
      <c r="B2388" s="39" t="s">
        <v>41</v>
      </c>
      <c r="C2388" s="39" t="s">
        <v>42</v>
      </c>
      <c r="D2388" s="39">
        <v>433770000</v>
      </c>
      <c r="E2388" s="39">
        <v>455540000</v>
      </c>
      <c r="F2388" s="39">
        <v>-4.7789400000000004</v>
      </c>
      <c r="G2388" s="39">
        <v>-21770000</v>
      </c>
      <c r="H2388" s="39">
        <v>0</v>
      </c>
      <c r="I2388" s="39">
        <v>14097525.043377001</v>
      </c>
    </row>
    <row r="2389" spans="1:9" x14ac:dyDescent="0.25">
      <c r="A2389" s="40">
        <v>40928</v>
      </c>
      <c r="B2389" s="39" t="s">
        <v>41</v>
      </c>
      <c r="C2389" s="39" t="s">
        <v>42</v>
      </c>
      <c r="D2389" s="39">
        <v>455540000</v>
      </c>
      <c r="E2389" s="39">
        <v>484660000</v>
      </c>
      <c r="F2389" s="39">
        <v>-6.0083399999999996</v>
      </c>
      <c r="G2389" s="39">
        <v>-29120000</v>
      </c>
      <c r="H2389" s="39">
        <v>0</v>
      </c>
      <c r="I2389" s="39">
        <v>12527350.045554001</v>
      </c>
    </row>
    <row r="2390" spans="1:9" x14ac:dyDescent="0.25">
      <c r="A2390" s="40">
        <v>40927</v>
      </c>
      <c r="B2390" s="39" t="s">
        <v>41</v>
      </c>
      <c r="C2390" s="39" t="s">
        <v>42</v>
      </c>
      <c r="D2390" s="39">
        <v>484670000</v>
      </c>
      <c r="E2390" s="39">
        <v>513110000</v>
      </c>
      <c r="F2390" s="39">
        <v>-5.5426700000000002</v>
      </c>
      <c r="G2390" s="39">
        <v>-28440000</v>
      </c>
      <c r="H2390" s="39">
        <v>0</v>
      </c>
      <c r="I2390" s="39">
        <v>12116750.048466999</v>
      </c>
    </row>
    <row r="2391" spans="1:9" x14ac:dyDescent="0.25">
      <c r="A2391" s="40">
        <v>40926</v>
      </c>
      <c r="B2391" s="39" t="s">
        <v>41</v>
      </c>
      <c r="C2391" s="39" t="s">
        <v>42</v>
      </c>
      <c r="D2391" s="39">
        <v>513110000</v>
      </c>
      <c r="E2391" s="39">
        <v>547540000</v>
      </c>
      <c r="F2391" s="39">
        <v>-6.2881299999999998</v>
      </c>
      <c r="G2391" s="39">
        <v>-34430000</v>
      </c>
      <c r="H2391" s="39">
        <v>0</v>
      </c>
      <c r="I2391" s="39">
        <v>11544975.051310999</v>
      </c>
    </row>
    <row r="2392" spans="1:9" x14ac:dyDescent="0.25">
      <c r="A2392" s="40">
        <v>40925</v>
      </c>
      <c r="B2392" s="39" t="s">
        <v>41</v>
      </c>
      <c r="C2392" s="39" t="s">
        <v>42</v>
      </c>
      <c r="D2392" s="39">
        <v>547540000</v>
      </c>
      <c r="E2392" s="39">
        <v>554410000</v>
      </c>
      <c r="F2392" s="39">
        <v>-1.23916</v>
      </c>
      <c r="G2392" s="39">
        <v>-6870000</v>
      </c>
      <c r="H2392" s="39">
        <v>0</v>
      </c>
      <c r="I2392" s="39">
        <v>12319650.054754</v>
      </c>
    </row>
    <row r="2393" spans="1:9" x14ac:dyDescent="0.25">
      <c r="A2393" s="40">
        <v>40921</v>
      </c>
      <c r="B2393" s="39" t="s">
        <v>41</v>
      </c>
      <c r="C2393" s="39" t="s">
        <v>42</v>
      </c>
      <c r="D2393" s="39">
        <v>554410000</v>
      </c>
      <c r="E2393" s="39">
        <v>538420000</v>
      </c>
      <c r="F2393" s="39">
        <v>2.9698000000000002</v>
      </c>
      <c r="G2393" s="39">
        <v>15990000</v>
      </c>
      <c r="H2393" s="39">
        <v>0</v>
      </c>
      <c r="I2393" s="39">
        <v>12474225.055441</v>
      </c>
    </row>
    <row r="2394" spans="1:9" x14ac:dyDescent="0.25">
      <c r="A2394" s="40">
        <v>40920</v>
      </c>
      <c r="B2394" s="39" t="s">
        <v>41</v>
      </c>
      <c r="C2394" s="39" t="s">
        <v>42</v>
      </c>
      <c r="D2394" s="39">
        <v>538420000</v>
      </c>
      <c r="E2394" s="39">
        <v>560020000</v>
      </c>
      <c r="F2394" s="39">
        <v>-3.8570099999999998</v>
      </c>
      <c r="G2394" s="39">
        <v>-21600000</v>
      </c>
      <c r="H2394" s="39">
        <v>0</v>
      </c>
      <c r="I2394" s="39">
        <v>11665766.738456</v>
      </c>
    </row>
    <row r="2395" spans="1:9" x14ac:dyDescent="0.25">
      <c r="A2395" s="40">
        <v>40919</v>
      </c>
      <c r="B2395" s="39" t="s">
        <v>41</v>
      </c>
      <c r="C2395" s="39" t="s">
        <v>42</v>
      </c>
      <c r="D2395" s="39">
        <v>560020000</v>
      </c>
      <c r="E2395" s="39">
        <v>535940000</v>
      </c>
      <c r="F2395" s="39">
        <v>4.4930399999999997</v>
      </c>
      <c r="G2395" s="39">
        <v>24080000</v>
      </c>
      <c r="H2395" s="39">
        <v>0</v>
      </c>
      <c r="I2395" s="39">
        <v>12133766.741335999</v>
      </c>
    </row>
    <row r="2396" spans="1:9" x14ac:dyDescent="0.25">
      <c r="A2396" s="40">
        <v>40918</v>
      </c>
      <c r="B2396" s="39" t="s">
        <v>41</v>
      </c>
      <c r="C2396" s="39" t="s">
        <v>42</v>
      </c>
      <c r="D2396" s="39">
        <v>535940000</v>
      </c>
      <c r="E2396" s="39">
        <v>559500000</v>
      </c>
      <c r="F2396" s="39">
        <v>-4.2108999999999996</v>
      </c>
      <c r="G2396" s="39">
        <v>-23560000</v>
      </c>
      <c r="H2396" s="39">
        <v>0</v>
      </c>
      <c r="I2396" s="39">
        <v>11612033.404792</v>
      </c>
    </row>
    <row r="2397" spans="1:9" x14ac:dyDescent="0.25">
      <c r="A2397" s="40">
        <v>40917</v>
      </c>
      <c r="B2397" s="39" t="s">
        <v>41</v>
      </c>
      <c r="C2397" s="39" t="s">
        <v>42</v>
      </c>
      <c r="D2397" s="39">
        <v>559500000</v>
      </c>
      <c r="E2397" s="39">
        <v>570620000</v>
      </c>
      <c r="F2397" s="39">
        <v>-1.94876</v>
      </c>
      <c r="G2397" s="39">
        <v>-11120000</v>
      </c>
      <c r="H2397" s="39">
        <v>0</v>
      </c>
      <c r="I2397" s="39">
        <v>10723750.018650001</v>
      </c>
    </row>
    <row r="2398" spans="1:9" x14ac:dyDescent="0.25">
      <c r="A2398" s="40">
        <v>40914</v>
      </c>
      <c r="B2398" s="39" t="s">
        <v>41</v>
      </c>
      <c r="C2398" s="39" t="s">
        <v>42</v>
      </c>
      <c r="D2398" s="39">
        <v>570620000</v>
      </c>
      <c r="E2398" s="39">
        <v>599190000</v>
      </c>
      <c r="F2398" s="39">
        <v>-4.7680999999999996</v>
      </c>
      <c r="G2398" s="39">
        <v>-28570000</v>
      </c>
      <c r="H2398" s="39">
        <v>0</v>
      </c>
      <c r="I2398" s="39">
        <v>10936883.352353999</v>
      </c>
    </row>
    <row r="2399" spans="1:9" x14ac:dyDescent="0.25">
      <c r="A2399" s="40">
        <v>40913</v>
      </c>
      <c r="B2399" s="39" t="s">
        <v>41</v>
      </c>
      <c r="C2399" s="39" t="s">
        <v>42</v>
      </c>
      <c r="D2399" s="39">
        <v>599190000</v>
      </c>
      <c r="E2399" s="39">
        <v>620470000</v>
      </c>
      <c r="F2399" s="39">
        <v>-3.4296600000000002</v>
      </c>
      <c r="G2399" s="39">
        <v>-21280000</v>
      </c>
      <c r="H2399" s="39">
        <v>0</v>
      </c>
      <c r="I2399" s="39">
        <v>8987850.0599189997</v>
      </c>
    </row>
    <row r="2400" spans="1:9" x14ac:dyDescent="0.25">
      <c r="A2400" s="40">
        <v>40912</v>
      </c>
      <c r="B2400" s="39" t="s">
        <v>41</v>
      </c>
      <c r="C2400" s="39" t="s">
        <v>42</v>
      </c>
      <c r="D2400" s="39">
        <v>620470000</v>
      </c>
      <c r="E2400" s="39">
        <v>649020000</v>
      </c>
      <c r="F2400" s="39">
        <v>-4.3989399999999996</v>
      </c>
      <c r="G2400" s="39">
        <v>-28550000</v>
      </c>
      <c r="H2400" s="39">
        <v>0</v>
      </c>
      <c r="I2400" s="39">
        <v>8789991.6873489991</v>
      </c>
    </row>
    <row r="2401" spans="1:9" x14ac:dyDescent="0.25">
      <c r="A2401" s="40">
        <v>40911</v>
      </c>
      <c r="B2401" s="39" t="s">
        <v>41</v>
      </c>
      <c r="C2401" s="39" t="s">
        <v>42</v>
      </c>
      <c r="D2401" s="39">
        <v>649020000</v>
      </c>
      <c r="E2401" s="39">
        <v>740710000</v>
      </c>
      <c r="F2401" s="39">
        <v>-12.37866</v>
      </c>
      <c r="G2401" s="39">
        <v>-91690000</v>
      </c>
      <c r="H2401" s="39">
        <v>0</v>
      </c>
      <c r="I2401" s="39">
        <v>8653600.0432680007</v>
      </c>
    </row>
    <row r="2402" spans="1:9" x14ac:dyDescent="0.25">
      <c r="A2402" s="40">
        <v>40907</v>
      </c>
      <c r="B2402" s="39" t="s">
        <v>41</v>
      </c>
      <c r="C2402" s="39" t="s">
        <v>42</v>
      </c>
      <c r="D2402" s="39">
        <v>740710000</v>
      </c>
      <c r="E2402" s="39">
        <v>703500000</v>
      </c>
      <c r="F2402" s="39">
        <v>5.2892700000000001</v>
      </c>
      <c r="G2402" s="39">
        <v>37210000</v>
      </c>
      <c r="H2402" s="39">
        <v>0</v>
      </c>
      <c r="I2402" s="39">
        <v>9876133.3827139996</v>
      </c>
    </row>
    <row r="2403" spans="1:9" x14ac:dyDescent="0.25">
      <c r="A2403" s="40">
        <v>40906</v>
      </c>
      <c r="B2403" s="39" t="s">
        <v>41</v>
      </c>
      <c r="C2403" s="39" t="s">
        <v>42</v>
      </c>
      <c r="D2403" s="39">
        <v>703490000</v>
      </c>
      <c r="E2403" s="39">
        <v>741920000</v>
      </c>
      <c r="F2403" s="39">
        <v>-5.1798000000000002</v>
      </c>
      <c r="G2403" s="39">
        <v>-38430000</v>
      </c>
      <c r="H2403" s="39">
        <v>0</v>
      </c>
      <c r="I2403" s="39">
        <v>7034900</v>
      </c>
    </row>
    <row r="2404" spans="1:9" x14ac:dyDescent="0.25">
      <c r="A2404" s="40">
        <v>40905</v>
      </c>
      <c r="B2404" s="39" t="s">
        <v>41</v>
      </c>
      <c r="C2404" s="39" t="s">
        <v>42</v>
      </c>
      <c r="D2404" s="39">
        <v>741920000</v>
      </c>
      <c r="E2404" s="39">
        <v>679890000</v>
      </c>
      <c r="F2404" s="39">
        <v>9.1235300000000006</v>
      </c>
      <c r="G2404" s="39">
        <v>62030000</v>
      </c>
      <c r="H2404" s="39">
        <v>0</v>
      </c>
      <c r="I2404" s="39">
        <v>7419200</v>
      </c>
    </row>
    <row r="2405" spans="1:9" x14ac:dyDescent="0.25">
      <c r="A2405" s="40">
        <v>40904</v>
      </c>
      <c r="B2405" s="39" t="s">
        <v>41</v>
      </c>
      <c r="C2405" s="39" t="s">
        <v>42</v>
      </c>
      <c r="D2405" s="39">
        <v>679890000</v>
      </c>
      <c r="E2405" s="39">
        <v>692960000</v>
      </c>
      <c r="F2405" s="39">
        <v>-1.88611</v>
      </c>
      <c r="G2405" s="39">
        <v>-13070000</v>
      </c>
      <c r="H2405" s="39">
        <v>0</v>
      </c>
      <c r="I2405" s="39">
        <v>6798900</v>
      </c>
    </row>
    <row r="2406" spans="1:9" x14ac:dyDescent="0.25">
      <c r="A2406" s="40">
        <v>40900</v>
      </c>
      <c r="B2406" s="39" t="s">
        <v>41</v>
      </c>
      <c r="C2406" s="39" t="s">
        <v>42</v>
      </c>
      <c r="D2406" s="39">
        <v>692960000</v>
      </c>
      <c r="E2406" s="39">
        <v>662760000</v>
      </c>
      <c r="F2406" s="39">
        <v>4.5567000000000002</v>
      </c>
      <c r="G2406" s="39">
        <v>30200000</v>
      </c>
      <c r="H2406" s="39">
        <v>0</v>
      </c>
      <c r="I2406" s="39">
        <v>6352133.3564320002</v>
      </c>
    </row>
    <row r="2407" spans="1:9" x14ac:dyDescent="0.25">
      <c r="A2407" s="40">
        <v>40899</v>
      </c>
      <c r="B2407" s="39" t="s">
        <v>41</v>
      </c>
      <c r="C2407" s="39" t="s">
        <v>42</v>
      </c>
      <c r="D2407" s="39">
        <v>662770000</v>
      </c>
      <c r="E2407" s="39">
        <v>632200000</v>
      </c>
      <c r="F2407" s="39">
        <v>4.8354999999999997</v>
      </c>
      <c r="G2407" s="39">
        <v>30570000</v>
      </c>
      <c r="H2407" s="39">
        <v>0</v>
      </c>
      <c r="I2407" s="39">
        <v>6075391.688759</v>
      </c>
    </row>
    <row r="2408" spans="1:9" x14ac:dyDescent="0.25">
      <c r="A2408" s="40">
        <v>40898</v>
      </c>
      <c r="B2408" s="39" t="s">
        <v>41</v>
      </c>
      <c r="C2408" s="39" t="s">
        <v>42</v>
      </c>
      <c r="D2408" s="39">
        <v>632200000</v>
      </c>
      <c r="E2408" s="39">
        <v>748220000</v>
      </c>
      <c r="F2408" s="39">
        <v>-15.506130000000001</v>
      </c>
      <c r="G2408" s="39">
        <v>-116020000</v>
      </c>
      <c r="H2408" s="39">
        <v>0</v>
      </c>
      <c r="I2408" s="39">
        <v>5795166.68774</v>
      </c>
    </row>
    <row r="2409" spans="1:9" x14ac:dyDescent="0.25">
      <c r="A2409" s="40">
        <v>40897</v>
      </c>
      <c r="B2409" s="39" t="s">
        <v>41</v>
      </c>
      <c r="C2409" s="39" t="s">
        <v>42</v>
      </c>
      <c r="D2409" s="39">
        <v>748210000</v>
      </c>
      <c r="E2409" s="39">
        <v>857550000</v>
      </c>
      <c r="F2409" s="39">
        <v>-12.75028</v>
      </c>
      <c r="G2409" s="39">
        <v>-109340000</v>
      </c>
      <c r="H2409" s="39">
        <v>0</v>
      </c>
      <c r="I2409" s="39">
        <v>6858591.6916070003</v>
      </c>
    </row>
    <row r="2410" spans="1:9" x14ac:dyDescent="0.25">
      <c r="A2410" s="40">
        <v>40896</v>
      </c>
      <c r="B2410" s="39" t="s">
        <v>41</v>
      </c>
      <c r="C2410" s="39" t="s">
        <v>42</v>
      </c>
      <c r="D2410" s="39">
        <v>857550000</v>
      </c>
      <c r="E2410" s="39">
        <v>888830000</v>
      </c>
      <c r="F2410" s="39">
        <v>-3.5192299999999999</v>
      </c>
      <c r="G2410" s="39">
        <v>-31280000</v>
      </c>
      <c r="H2410" s="39">
        <v>0</v>
      </c>
      <c r="I2410" s="39">
        <v>6431625</v>
      </c>
    </row>
    <row r="2411" spans="1:9" x14ac:dyDescent="0.25">
      <c r="A2411" s="40">
        <v>40893</v>
      </c>
      <c r="B2411" s="39" t="s">
        <v>41</v>
      </c>
      <c r="C2411" s="39" t="s">
        <v>42</v>
      </c>
      <c r="D2411" s="39">
        <v>888830000</v>
      </c>
      <c r="E2411" s="39">
        <v>893730000</v>
      </c>
      <c r="F2411" s="39">
        <v>-0.54825999999999997</v>
      </c>
      <c r="G2411" s="39">
        <v>-4900000</v>
      </c>
      <c r="H2411" s="39">
        <v>0</v>
      </c>
      <c r="I2411" s="39">
        <v>6666225</v>
      </c>
    </row>
    <row r="2412" spans="1:9" x14ac:dyDescent="0.25">
      <c r="A2412" s="40">
        <v>40892</v>
      </c>
      <c r="B2412" s="39" t="s">
        <v>41</v>
      </c>
      <c r="C2412" s="39" t="s">
        <v>42</v>
      </c>
      <c r="D2412" s="39">
        <v>893740000</v>
      </c>
      <c r="E2412" s="39">
        <v>967580000</v>
      </c>
      <c r="F2412" s="39">
        <v>-7.6314099999999998</v>
      </c>
      <c r="G2412" s="39">
        <v>-73840000</v>
      </c>
      <c r="H2412" s="39">
        <v>0</v>
      </c>
      <c r="I2412" s="39">
        <v>6703050</v>
      </c>
    </row>
    <row r="2413" spans="1:9" x14ac:dyDescent="0.25">
      <c r="A2413" s="40">
        <v>40891</v>
      </c>
      <c r="B2413" s="39" t="s">
        <v>41</v>
      </c>
      <c r="C2413" s="39" t="s">
        <v>42</v>
      </c>
      <c r="D2413" s="39">
        <v>967570000</v>
      </c>
      <c r="E2413" s="39">
        <v>957330000</v>
      </c>
      <c r="F2413" s="39">
        <v>1.0696399999999999</v>
      </c>
      <c r="G2413" s="39">
        <v>10240000</v>
      </c>
      <c r="H2413" s="39">
        <v>0</v>
      </c>
      <c r="I2413" s="39">
        <v>7256775</v>
      </c>
    </row>
    <row r="2414" spans="1:9" x14ac:dyDescent="0.25">
      <c r="A2414" s="40">
        <v>40890</v>
      </c>
      <c r="B2414" s="39" t="s">
        <v>41</v>
      </c>
      <c r="C2414" s="39" t="s">
        <v>42</v>
      </c>
      <c r="D2414" s="39">
        <v>957330000</v>
      </c>
      <c r="E2414" s="39">
        <v>975920000</v>
      </c>
      <c r="F2414" s="39">
        <v>-1.9048700000000001</v>
      </c>
      <c r="G2414" s="39">
        <v>-18590000</v>
      </c>
      <c r="H2414" s="39">
        <v>0</v>
      </c>
      <c r="I2414" s="39">
        <v>7179975</v>
      </c>
    </row>
    <row r="2415" spans="1:9" x14ac:dyDescent="0.25">
      <c r="A2415" s="40">
        <v>40889</v>
      </c>
      <c r="B2415" s="39" t="s">
        <v>41</v>
      </c>
      <c r="C2415" s="39" t="s">
        <v>42</v>
      </c>
      <c r="D2415" s="39">
        <v>975920000</v>
      </c>
      <c r="E2415" s="39">
        <v>943000000</v>
      </c>
      <c r="F2415" s="39">
        <v>3.49099</v>
      </c>
      <c r="G2415" s="39">
        <v>32920000</v>
      </c>
      <c r="H2415" s="39">
        <v>0</v>
      </c>
      <c r="I2415" s="39">
        <v>7319400</v>
      </c>
    </row>
    <row r="2416" spans="1:9" x14ac:dyDescent="0.25">
      <c r="A2416" s="40">
        <v>40886</v>
      </c>
      <c r="B2416" s="39" t="s">
        <v>41</v>
      </c>
      <c r="C2416" s="39" t="s">
        <v>42</v>
      </c>
      <c r="D2416" s="39">
        <v>943000000</v>
      </c>
      <c r="E2416" s="39">
        <v>1136570000</v>
      </c>
      <c r="F2416" s="39">
        <v>-17.03107</v>
      </c>
      <c r="G2416" s="39">
        <v>-193570000</v>
      </c>
      <c r="H2416" s="39">
        <v>0</v>
      </c>
      <c r="I2416" s="39">
        <v>6286666.6980999997</v>
      </c>
    </row>
    <row r="2417" spans="1:9" x14ac:dyDescent="0.25">
      <c r="A2417" s="40">
        <v>40885</v>
      </c>
      <c r="B2417" s="39" t="s">
        <v>41</v>
      </c>
      <c r="C2417" s="39" t="s">
        <v>42</v>
      </c>
      <c r="D2417" s="39">
        <v>1136560000</v>
      </c>
      <c r="E2417" s="39">
        <v>1031880000</v>
      </c>
      <c r="F2417" s="39">
        <v>10.144590000000001</v>
      </c>
      <c r="G2417" s="39">
        <v>104680000</v>
      </c>
      <c r="H2417" s="39">
        <v>0</v>
      </c>
      <c r="I2417" s="39">
        <v>7577066.7045520004</v>
      </c>
    </row>
    <row r="2418" spans="1:9" x14ac:dyDescent="0.25">
      <c r="A2418" s="40">
        <v>40884</v>
      </c>
      <c r="B2418" s="39" t="s">
        <v>41</v>
      </c>
      <c r="C2418" s="39" t="s">
        <v>42</v>
      </c>
      <c r="D2418" s="39">
        <v>1031880000</v>
      </c>
      <c r="E2418" s="39">
        <v>992000000</v>
      </c>
      <c r="F2418" s="39">
        <v>4.0201599999999997</v>
      </c>
      <c r="G2418" s="39">
        <v>39880000</v>
      </c>
      <c r="H2418" s="39">
        <v>0</v>
      </c>
      <c r="I2418" s="39">
        <v>6879200.0343960002</v>
      </c>
    </row>
    <row r="2419" spans="1:9" x14ac:dyDescent="0.25">
      <c r="A2419" s="40">
        <v>40883</v>
      </c>
      <c r="B2419" s="39" t="s">
        <v>41</v>
      </c>
      <c r="C2419" s="39" t="s">
        <v>42</v>
      </c>
      <c r="D2419" s="39">
        <v>992000000</v>
      </c>
      <c r="E2419" s="39">
        <v>973840000</v>
      </c>
      <c r="F2419" s="39">
        <v>1.8647800000000001</v>
      </c>
      <c r="G2419" s="39">
        <v>18160000</v>
      </c>
      <c r="H2419" s="39">
        <v>0</v>
      </c>
      <c r="I2419" s="39">
        <v>6613333.3663999997</v>
      </c>
    </row>
    <row r="2420" spans="1:9" x14ac:dyDescent="0.25">
      <c r="A2420" s="40">
        <v>40882</v>
      </c>
      <c r="B2420" s="39" t="s">
        <v>41</v>
      </c>
      <c r="C2420" s="39" t="s">
        <v>42</v>
      </c>
      <c r="D2420" s="39">
        <v>973840000</v>
      </c>
      <c r="E2420" s="39">
        <v>980790000</v>
      </c>
      <c r="F2420" s="39">
        <v>-0.70860999999999996</v>
      </c>
      <c r="G2420" s="39">
        <v>-6950000</v>
      </c>
      <c r="H2420" s="39">
        <v>0</v>
      </c>
      <c r="I2420" s="39">
        <v>5680733.3982560001</v>
      </c>
    </row>
    <row r="2421" spans="1:9" x14ac:dyDescent="0.25">
      <c r="A2421" s="40">
        <v>40879</v>
      </c>
      <c r="B2421" s="39" t="s">
        <v>41</v>
      </c>
      <c r="C2421" s="39" t="s">
        <v>42</v>
      </c>
      <c r="D2421" s="39">
        <v>980790000</v>
      </c>
      <c r="E2421" s="39">
        <v>993080000</v>
      </c>
      <c r="F2421" s="39">
        <v>-1.23756</v>
      </c>
      <c r="G2421" s="39">
        <v>-12290000</v>
      </c>
      <c r="H2421" s="39">
        <v>0</v>
      </c>
      <c r="I2421" s="39">
        <v>5721275.0653860001</v>
      </c>
    </row>
    <row r="2422" spans="1:9" x14ac:dyDescent="0.25">
      <c r="A2422" s="40">
        <v>40878</v>
      </c>
      <c r="B2422" s="39" t="s">
        <v>41</v>
      </c>
      <c r="C2422" s="39" t="s">
        <v>42</v>
      </c>
      <c r="D2422" s="39">
        <v>993080000</v>
      </c>
      <c r="E2422" s="39">
        <v>1033090000</v>
      </c>
      <c r="F2422" s="39">
        <v>-3.8728500000000001</v>
      </c>
      <c r="G2422" s="39">
        <v>-40010000</v>
      </c>
      <c r="H2422" s="39">
        <v>0</v>
      </c>
      <c r="I2422" s="39">
        <v>5759864</v>
      </c>
    </row>
    <row r="2423" spans="1:9" x14ac:dyDescent="0.25">
      <c r="A2423" s="40">
        <v>40877</v>
      </c>
      <c r="B2423" s="39" t="s">
        <v>41</v>
      </c>
      <c r="C2423" s="39" t="s">
        <v>42</v>
      </c>
      <c r="D2423" s="39">
        <v>1033090000</v>
      </c>
      <c r="E2423" s="39">
        <v>1246040000</v>
      </c>
      <c r="F2423" s="39">
        <v>-17.090140000000002</v>
      </c>
      <c r="G2423" s="39">
        <v>-212950000</v>
      </c>
      <c r="H2423" s="39">
        <v>0</v>
      </c>
      <c r="I2423" s="39">
        <v>5165450</v>
      </c>
    </row>
    <row r="2424" spans="1:9" x14ac:dyDescent="0.25">
      <c r="A2424" s="40">
        <v>40876</v>
      </c>
      <c r="B2424" s="39" t="s">
        <v>41</v>
      </c>
      <c r="C2424" s="39" t="s">
        <v>42</v>
      </c>
      <c r="D2424" s="39">
        <v>1246040000</v>
      </c>
      <c r="E2424" s="39">
        <v>1294150000</v>
      </c>
      <c r="F2424" s="39">
        <v>-3.7174999999999998</v>
      </c>
      <c r="G2424" s="39">
        <v>-48110000</v>
      </c>
      <c r="H2424" s="39">
        <v>0</v>
      </c>
      <c r="I2424" s="39">
        <v>6230200</v>
      </c>
    </row>
    <row r="2425" spans="1:9" x14ac:dyDescent="0.25">
      <c r="A2425" s="40">
        <v>40875</v>
      </c>
      <c r="B2425" s="39" t="s">
        <v>41</v>
      </c>
      <c r="C2425" s="39" t="s">
        <v>42</v>
      </c>
      <c r="D2425" s="39">
        <v>1294160000</v>
      </c>
      <c r="E2425" s="39">
        <v>1494180000</v>
      </c>
      <c r="F2425" s="39">
        <v>-13.386609999999999</v>
      </c>
      <c r="G2425" s="39">
        <v>-200020000</v>
      </c>
      <c r="H2425" s="39">
        <v>0</v>
      </c>
      <c r="I2425" s="39">
        <v>6470800</v>
      </c>
    </row>
    <row r="2426" spans="1:9" x14ac:dyDescent="0.25">
      <c r="A2426" s="40">
        <v>40872</v>
      </c>
      <c r="B2426" s="39" t="s">
        <v>41</v>
      </c>
      <c r="C2426" s="39" t="s">
        <v>42</v>
      </c>
      <c r="D2426" s="39">
        <v>1494180000</v>
      </c>
      <c r="E2426" s="39">
        <v>1426360000</v>
      </c>
      <c r="F2426" s="39">
        <v>4.7547600000000001</v>
      </c>
      <c r="G2426" s="39">
        <v>67820000</v>
      </c>
      <c r="H2426" s="39">
        <v>0</v>
      </c>
      <c r="I2426" s="39">
        <v>7470900</v>
      </c>
    </row>
    <row r="2427" spans="1:9" x14ac:dyDescent="0.25">
      <c r="A2427" s="40">
        <v>40870</v>
      </c>
      <c r="B2427" s="39" t="s">
        <v>41</v>
      </c>
      <c r="C2427" s="39" t="s">
        <v>42</v>
      </c>
      <c r="D2427" s="39">
        <v>1426360000</v>
      </c>
      <c r="E2427" s="39">
        <v>1322790000</v>
      </c>
      <c r="F2427" s="39">
        <v>7.8296599999999996</v>
      </c>
      <c r="G2427" s="39">
        <v>103570000</v>
      </c>
      <c r="H2427" s="39">
        <v>0</v>
      </c>
      <c r="I2427" s="39">
        <v>7131800</v>
      </c>
    </row>
    <row r="2428" spans="1:9" x14ac:dyDescent="0.25">
      <c r="A2428" s="40">
        <v>40869</v>
      </c>
      <c r="B2428" s="39" t="s">
        <v>41</v>
      </c>
      <c r="C2428" s="39" t="s">
        <v>42</v>
      </c>
      <c r="D2428" s="39">
        <v>1322800000</v>
      </c>
      <c r="E2428" s="39">
        <v>1374810000</v>
      </c>
      <c r="F2428" s="39">
        <v>-3.7830699999999999</v>
      </c>
      <c r="G2428" s="39">
        <v>-52010000</v>
      </c>
      <c r="H2428" s="39">
        <v>0</v>
      </c>
      <c r="I2428" s="39">
        <v>6614000</v>
      </c>
    </row>
    <row r="2429" spans="1:9" x14ac:dyDescent="0.25">
      <c r="A2429" s="40">
        <v>40868</v>
      </c>
      <c r="B2429" s="39" t="s">
        <v>41</v>
      </c>
      <c r="C2429" s="39" t="s">
        <v>42</v>
      </c>
      <c r="D2429" s="39">
        <v>1374810000</v>
      </c>
      <c r="E2429" s="39">
        <v>1326310000</v>
      </c>
      <c r="F2429" s="39">
        <v>3.6567599999999998</v>
      </c>
      <c r="G2429" s="39">
        <v>48500000</v>
      </c>
      <c r="H2429" s="39">
        <v>0</v>
      </c>
      <c r="I2429" s="39">
        <v>6874050</v>
      </c>
    </row>
    <row r="2430" spans="1:9" x14ac:dyDescent="0.25">
      <c r="A2430" s="40">
        <v>40865</v>
      </c>
      <c r="B2430" s="39" t="s">
        <v>41</v>
      </c>
      <c r="C2430" s="39" t="s">
        <v>42</v>
      </c>
      <c r="D2430" s="39">
        <v>1326310000</v>
      </c>
      <c r="E2430" s="39">
        <v>1442300000</v>
      </c>
      <c r="F2430" s="39">
        <v>-8.0420200000000008</v>
      </c>
      <c r="G2430" s="39">
        <v>-115990000</v>
      </c>
      <c r="H2430" s="39">
        <v>0</v>
      </c>
      <c r="I2430" s="39">
        <v>6631550</v>
      </c>
    </row>
    <row r="2431" spans="1:9" x14ac:dyDescent="0.25">
      <c r="A2431" s="40">
        <v>40864</v>
      </c>
      <c r="B2431" s="39" t="s">
        <v>41</v>
      </c>
      <c r="C2431" s="39" t="s">
        <v>42</v>
      </c>
      <c r="D2431" s="39">
        <v>1442290000</v>
      </c>
      <c r="E2431" s="39">
        <v>1351770000</v>
      </c>
      <c r="F2431" s="39">
        <v>6.6964100000000002</v>
      </c>
      <c r="G2431" s="39">
        <v>90520000</v>
      </c>
      <c r="H2431" s="39">
        <v>0</v>
      </c>
      <c r="I2431" s="39">
        <v>7211450</v>
      </c>
    </row>
    <row r="2432" spans="1:9" x14ac:dyDescent="0.25">
      <c r="A2432" s="40">
        <v>40863</v>
      </c>
      <c r="B2432" s="39" t="s">
        <v>41</v>
      </c>
      <c r="C2432" s="39" t="s">
        <v>42</v>
      </c>
      <c r="D2432" s="39">
        <v>1351770000</v>
      </c>
      <c r="E2432" s="39">
        <v>1198630000</v>
      </c>
      <c r="F2432" s="39">
        <v>12.776249999999999</v>
      </c>
      <c r="G2432" s="39">
        <v>153140000</v>
      </c>
      <c r="H2432" s="39">
        <v>0</v>
      </c>
      <c r="I2432" s="39">
        <v>6758850</v>
      </c>
    </row>
    <row r="2433" spans="1:9" x14ac:dyDescent="0.25">
      <c r="A2433" s="40">
        <v>40862</v>
      </c>
      <c r="B2433" s="39" t="s">
        <v>41</v>
      </c>
      <c r="C2433" s="39" t="s">
        <v>42</v>
      </c>
      <c r="D2433" s="39">
        <v>1198630000</v>
      </c>
      <c r="E2433" s="39">
        <v>1202510000</v>
      </c>
      <c r="F2433" s="39">
        <v>-0.32266</v>
      </c>
      <c r="G2433" s="39">
        <v>-3880000</v>
      </c>
      <c r="H2433" s="39">
        <v>0</v>
      </c>
      <c r="I2433" s="39">
        <v>5993150</v>
      </c>
    </row>
    <row r="2434" spans="1:9" x14ac:dyDescent="0.25">
      <c r="A2434" s="40">
        <v>40861</v>
      </c>
      <c r="B2434" s="39" t="s">
        <v>41</v>
      </c>
      <c r="C2434" s="39" t="s">
        <v>42</v>
      </c>
      <c r="D2434" s="39">
        <v>1202500000</v>
      </c>
      <c r="E2434" s="39">
        <v>1159860000</v>
      </c>
      <c r="F2434" s="39">
        <v>3.67631</v>
      </c>
      <c r="G2434" s="39">
        <v>42640000</v>
      </c>
      <c r="H2434" s="39">
        <v>0</v>
      </c>
      <c r="I2434" s="39">
        <v>4008333.2932500001</v>
      </c>
    </row>
    <row r="2435" spans="1:9" x14ac:dyDescent="0.25">
      <c r="A2435" s="40">
        <v>40858</v>
      </c>
      <c r="B2435" s="39" t="s">
        <v>41</v>
      </c>
      <c r="C2435" s="39" t="s">
        <v>42</v>
      </c>
      <c r="D2435" s="39">
        <v>1159870000</v>
      </c>
      <c r="E2435" s="39">
        <v>1273400000</v>
      </c>
      <c r="F2435" s="39">
        <v>-8.9154999999999998</v>
      </c>
      <c r="G2435" s="39">
        <v>-113530000</v>
      </c>
      <c r="H2435" s="39">
        <v>0</v>
      </c>
      <c r="I2435" s="39">
        <v>3866233.294671</v>
      </c>
    </row>
    <row r="2436" spans="1:9" x14ac:dyDescent="0.25">
      <c r="A2436" s="40">
        <v>40857</v>
      </c>
      <c r="B2436" s="39" t="s">
        <v>41</v>
      </c>
      <c r="C2436" s="39" t="s">
        <v>42</v>
      </c>
      <c r="D2436" s="39">
        <v>1273390000</v>
      </c>
      <c r="E2436" s="39">
        <v>1459400000</v>
      </c>
      <c r="F2436" s="39">
        <v>-12.745649999999999</v>
      </c>
      <c r="G2436" s="39">
        <v>-186010000</v>
      </c>
      <c r="H2436" s="39">
        <v>0</v>
      </c>
      <c r="I2436" s="39">
        <v>4244633.290887</v>
      </c>
    </row>
    <row r="2437" spans="1:9" x14ac:dyDescent="0.25">
      <c r="A2437" s="40">
        <v>40856</v>
      </c>
      <c r="B2437" s="39" t="s">
        <v>41</v>
      </c>
      <c r="C2437" s="39" t="s">
        <v>42</v>
      </c>
      <c r="D2437" s="39">
        <v>1459400000</v>
      </c>
      <c r="E2437" s="39">
        <v>1041380000</v>
      </c>
      <c r="F2437" s="39">
        <v>40.140970000000003</v>
      </c>
      <c r="G2437" s="39">
        <v>418020000</v>
      </c>
      <c r="H2437" s="39">
        <v>0</v>
      </c>
      <c r="I2437" s="39">
        <v>4864666.6180199999</v>
      </c>
    </row>
    <row r="2438" spans="1:9" x14ac:dyDescent="0.25">
      <c r="A2438" s="40">
        <v>40855</v>
      </c>
      <c r="B2438" s="39" t="s">
        <v>41</v>
      </c>
      <c r="C2438" s="39" t="s">
        <v>42</v>
      </c>
      <c r="D2438" s="39">
        <v>1041380000</v>
      </c>
      <c r="E2438" s="39">
        <v>1168710000</v>
      </c>
      <c r="F2438" s="39">
        <v>-10.894920000000001</v>
      </c>
      <c r="G2438" s="39">
        <v>-127330000</v>
      </c>
      <c r="H2438" s="39">
        <v>0</v>
      </c>
      <c r="I2438" s="39">
        <v>3471266.6319539999</v>
      </c>
    </row>
    <row r="2439" spans="1:9" x14ac:dyDescent="0.25">
      <c r="A2439" s="40">
        <v>40854</v>
      </c>
      <c r="B2439" s="39" t="s">
        <v>41</v>
      </c>
      <c r="C2439" s="39" t="s">
        <v>42</v>
      </c>
      <c r="D2439" s="39">
        <v>1168720000</v>
      </c>
      <c r="E2439" s="39">
        <v>1181740000</v>
      </c>
      <c r="F2439" s="39">
        <v>-1.1017699999999999</v>
      </c>
      <c r="G2439" s="39">
        <v>-13020000</v>
      </c>
      <c r="H2439" s="39">
        <v>0</v>
      </c>
      <c r="I2439" s="39">
        <v>3895733.2943759998</v>
      </c>
    </row>
    <row r="2440" spans="1:9" x14ac:dyDescent="0.25">
      <c r="A2440" s="40">
        <v>40851</v>
      </c>
      <c r="B2440" s="39" t="s">
        <v>41</v>
      </c>
      <c r="C2440" s="39" t="s">
        <v>42</v>
      </c>
      <c r="D2440" s="39">
        <v>1181740000</v>
      </c>
      <c r="E2440" s="39">
        <v>1141250000</v>
      </c>
      <c r="F2440" s="39">
        <v>3.54786</v>
      </c>
      <c r="G2440" s="39">
        <v>40490000</v>
      </c>
      <c r="H2440" s="39">
        <v>0</v>
      </c>
      <c r="I2440" s="39">
        <v>3939133.2939419998</v>
      </c>
    </row>
    <row r="2441" spans="1:9" x14ac:dyDescent="0.25">
      <c r="A2441" s="40">
        <v>40850</v>
      </c>
      <c r="B2441" s="39" t="s">
        <v>41</v>
      </c>
      <c r="C2441" s="39" t="s">
        <v>42</v>
      </c>
      <c r="D2441" s="39">
        <v>1141240000</v>
      </c>
      <c r="E2441" s="39">
        <v>1255320000</v>
      </c>
      <c r="F2441" s="39">
        <v>-9.0877199999999991</v>
      </c>
      <c r="G2441" s="39">
        <v>-114080000</v>
      </c>
      <c r="H2441" s="39">
        <v>0</v>
      </c>
      <c r="I2441" s="39">
        <v>3804133.2952919998</v>
      </c>
    </row>
    <row r="2442" spans="1:9" x14ac:dyDescent="0.25">
      <c r="A2442" s="40">
        <v>40849</v>
      </c>
      <c r="B2442" s="39" t="s">
        <v>41</v>
      </c>
      <c r="C2442" s="39" t="s">
        <v>42</v>
      </c>
      <c r="D2442" s="39">
        <v>1255330000</v>
      </c>
      <c r="E2442" s="39">
        <v>1340910000</v>
      </c>
      <c r="F2442" s="39">
        <v>-6.3822299999999998</v>
      </c>
      <c r="G2442" s="39">
        <v>-85580000</v>
      </c>
      <c r="H2442" s="39">
        <v>0</v>
      </c>
      <c r="I2442" s="39">
        <v>4184433.291489</v>
      </c>
    </row>
    <row r="2443" spans="1:9" x14ac:dyDescent="0.25">
      <c r="A2443" s="40">
        <v>40848</v>
      </c>
      <c r="B2443" s="39" t="s">
        <v>41</v>
      </c>
      <c r="C2443" s="39" t="s">
        <v>42</v>
      </c>
      <c r="D2443" s="39">
        <v>1340900000</v>
      </c>
      <c r="E2443" s="39">
        <v>1077650000</v>
      </c>
      <c r="F2443" s="39">
        <v>24.428149999999999</v>
      </c>
      <c r="G2443" s="39">
        <v>263250000</v>
      </c>
      <c r="H2443" s="39">
        <v>0</v>
      </c>
      <c r="I2443" s="39">
        <v>4469666.6219699997</v>
      </c>
    </row>
    <row r="2444" spans="1:9" x14ac:dyDescent="0.25">
      <c r="A2444" s="40">
        <v>40847</v>
      </c>
      <c r="B2444" s="39" t="s">
        <v>41</v>
      </c>
      <c r="C2444" s="39" t="s">
        <v>42</v>
      </c>
      <c r="D2444" s="39">
        <v>1077650000</v>
      </c>
      <c r="E2444" s="39">
        <v>860270000</v>
      </c>
      <c r="F2444" s="39">
        <v>25.268809999999998</v>
      </c>
      <c r="G2444" s="39">
        <v>217380000</v>
      </c>
      <c r="H2444" s="39">
        <v>0</v>
      </c>
      <c r="I2444" s="39">
        <v>3592166.6307450002</v>
      </c>
    </row>
    <row r="2445" spans="1:9" x14ac:dyDescent="0.25">
      <c r="A2445" s="40">
        <v>40844</v>
      </c>
      <c r="B2445" s="39" t="s">
        <v>41</v>
      </c>
      <c r="C2445" s="39" t="s">
        <v>42</v>
      </c>
      <c r="D2445" s="39">
        <v>860270000</v>
      </c>
      <c r="E2445" s="39">
        <v>865200000</v>
      </c>
      <c r="F2445" s="39">
        <v>-0.56981000000000004</v>
      </c>
      <c r="G2445" s="39">
        <v>-4930000</v>
      </c>
      <c r="H2445" s="39">
        <v>0</v>
      </c>
      <c r="I2445" s="39">
        <v>2867566.637991</v>
      </c>
    </row>
    <row r="2446" spans="1:9" x14ac:dyDescent="0.25">
      <c r="A2446" s="40">
        <v>40843</v>
      </c>
      <c r="B2446" s="39" t="s">
        <v>41</v>
      </c>
      <c r="C2446" s="39" t="s">
        <v>42</v>
      </c>
      <c r="D2446" s="39">
        <v>865210000</v>
      </c>
      <c r="E2446" s="39">
        <v>1182510000</v>
      </c>
      <c r="F2446" s="39">
        <v>-26.832750000000001</v>
      </c>
      <c r="G2446" s="39">
        <v>-317300000</v>
      </c>
      <c r="H2446" s="39">
        <v>0</v>
      </c>
      <c r="I2446" s="39">
        <v>1442016.695507</v>
      </c>
    </row>
    <row r="2447" spans="1:9" x14ac:dyDescent="0.25">
      <c r="A2447" s="40">
        <v>40842</v>
      </c>
      <c r="B2447" s="39" t="s">
        <v>41</v>
      </c>
      <c r="C2447" s="39" t="s">
        <v>42</v>
      </c>
      <c r="D2447" s="39">
        <v>1182500000</v>
      </c>
      <c r="E2447" s="39">
        <v>1322960000</v>
      </c>
      <c r="F2447" s="39">
        <v>-10.617100000000001</v>
      </c>
      <c r="G2447" s="39">
        <v>-140460000</v>
      </c>
      <c r="H2447" s="39">
        <v>0</v>
      </c>
      <c r="I2447" s="39">
        <v>1970833.3727500001</v>
      </c>
    </row>
    <row r="2448" spans="1:9" x14ac:dyDescent="0.25">
      <c r="A2448" s="40">
        <v>40841</v>
      </c>
      <c r="B2448" s="39" t="s">
        <v>41</v>
      </c>
      <c r="C2448" s="39" t="s">
        <v>42</v>
      </c>
      <c r="D2448" s="39">
        <v>1322960000</v>
      </c>
      <c r="E2448" s="39">
        <v>1138660000</v>
      </c>
      <c r="F2448" s="39">
        <v>16.185690000000001</v>
      </c>
      <c r="G2448" s="39">
        <v>184300000</v>
      </c>
      <c r="H2448" s="39">
        <v>0</v>
      </c>
      <c r="I2448" s="39">
        <v>2204933.3774319999</v>
      </c>
    </row>
    <row r="2449" spans="1:9" x14ac:dyDescent="0.25">
      <c r="A2449" s="40">
        <v>40840</v>
      </c>
      <c r="B2449" s="39" t="s">
        <v>41</v>
      </c>
      <c r="C2449" s="39" t="s">
        <v>42</v>
      </c>
      <c r="D2449" s="39">
        <v>1138670000</v>
      </c>
      <c r="E2449" s="39">
        <v>1282320000</v>
      </c>
      <c r="F2449" s="39">
        <v>-11.202349999999999</v>
      </c>
      <c r="G2449" s="39">
        <v>-143650000</v>
      </c>
      <c r="H2449" s="39">
        <v>0</v>
      </c>
      <c r="I2449" s="39">
        <v>1897783.3712889999</v>
      </c>
    </row>
    <row r="2450" spans="1:9" x14ac:dyDescent="0.25">
      <c r="A2450" s="40">
        <v>40837</v>
      </c>
      <c r="B2450" s="39" t="s">
        <v>41</v>
      </c>
      <c r="C2450" s="39" t="s">
        <v>42</v>
      </c>
      <c r="D2450" s="39">
        <v>1282310000</v>
      </c>
      <c r="E2450" s="39">
        <v>1494830000</v>
      </c>
      <c r="F2450" s="39">
        <v>-14.217000000000001</v>
      </c>
      <c r="G2450" s="39">
        <v>-212520000</v>
      </c>
      <c r="H2450" s="39">
        <v>0</v>
      </c>
      <c r="I2450" s="39">
        <v>2137183.3760770001</v>
      </c>
    </row>
    <row r="2451" spans="1:9" x14ac:dyDescent="0.25">
      <c r="A2451" s="40">
        <v>40836</v>
      </c>
      <c r="B2451" s="39" t="s">
        <v>41</v>
      </c>
      <c r="C2451" s="39" t="s">
        <v>42</v>
      </c>
      <c r="D2451" s="39">
        <v>1494830000</v>
      </c>
      <c r="E2451" s="39">
        <v>1474300000</v>
      </c>
      <c r="F2451" s="39">
        <v>1.39253</v>
      </c>
      <c r="G2451" s="39">
        <v>20530000</v>
      </c>
      <c r="H2451" s="39">
        <v>0</v>
      </c>
      <c r="I2451" s="39">
        <v>2491383.383161</v>
      </c>
    </row>
    <row r="2452" spans="1:9" x14ac:dyDescent="0.25">
      <c r="A2452" s="40">
        <v>40835</v>
      </c>
      <c r="B2452" s="39" t="s">
        <v>41</v>
      </c>
      <c r="C2452" s="39" t="s">
        <v>42</v>
      </c>
      <c r="D2452" s="39">
        <v>1474310000</v>
      </c>
      <c r="E2452" s="39">
        <v>1245530000</v>
      </c>
      <c r="F2452" s="39">
        <v>18.368079999999999</v>
      </c>
      <c r="G2452" s="39">
        <v>228780000</v>
      </c>
      <c r="H2452" s="39">
        <v>0</v>
      </c>
      <c r="I2452" s="39">
        <v>2457183.3824769999</v>
      </c>
    </row>
    <row r="2453" spans="1:9" x14ac:dyDescent="0.25">
      <c r="A2453" s="40">
        <v>40834</v>
      </c>
      <c r="B2453" s="39" t="s">
        <v>41</v>
      </c>
      <c r="C2453" s="39" t="s">
        <v>42</v>
      </c>
      <c r="D2453" s="39">
        <v>1245530000</v>
      </c>
      <c r="E2453" s="39">
        <v>1413320000</v>
      </c>
      <c r="F2453" s="39">
        <v>-11.87205</v>
      </c>
      <c r="G2453" s="39">
        <v>-167790000</v>
      </c>
      <c r="H2453" s="39">
        <v>0</v>
      </c>
      <c r="I2453" s="39">
        <v>2075883.374851</v>
      </c>
    </row>
    <row r="2454" spans="1:9" x14ac:dyDescent="0.25">
      <c r="A2454" s="40">
        <v>40833</v>
      </c>
      <c r="B2454" s="39" t="s">
        <v>41</v>
      </c>
      <c r="C2454" s="39" t="s">
        <v>42</v>
      </c>
      <c r="D2454" s="39">
        <v>1413320000</v>
      </c>
      <c r="E2454" s="39">
        <v>1130580000</v>
      </c>
      <c r="F2454" s="39">
        <v>25.008400000000002</v>
      </c>
      <c r="G2454" s="39">
        <v>282740000</v>
      </c>
      <c r="H2454" s="39">
        <v>0</v>
      </c>
      <c r="I2454" s="39">
        <v>2355533.380444</v>
      </c>
    </row>
    <row r="2455" spans="1:9" x14ac:dyDescent="0.25">
      <c r="A2455" s="40">
        <v>40830</v>
      </c>
      <c r="B2455" s="39" t="s">
        <v>41</v>
      </c>
      <c r="C2455" s="39" t="s">
        <v>42</v>
      </c>
      <c r="D2455" s="39">
        <v>1130570000</v>
      </c>
      <c r="E2455" s="39">
        <v>1288690000</v>
      </c>
      <c r="F2455" s="39">
        <v>-12.269819999999999</v>
      </c>
      <c r="G2455" s="39">
        <v>-158120000</v>
      </c>
      <c r="H2455" s="39">
        <v>0</v>
      </c>
      <c r="I2455" s="39">
        <v>1884283.371019</v>
      </c>
    </row>
    <row r="2456" spans="1:9" x14ac:dyDescent="0.25">
      <c r="A2456" s="40">
        <v>40829</v>
      </c>
      <c r="B2456" s="39" t="s">
        <v>41</v>
      </c>
      <c r="C2456" s="39" t="s">
        <v>42</v>
      </c>
      <c r="D2456" s="39">
        <v>1288700000</v>
      </c>
      <c r="E2456" s="39">
        <v>1307530000</v>
      </c>
      <c r="F2456" s="39">
        <v>-1.4401200000000001</v>
      </c>
      <c r="G2456" s="39">
        <v>-18830000</v>
      </c>
      <c r="H2456" s="39">
        <v>0</v>
      </c>
      <c r="I2456" s="39">
        <v>2147833.37629</v>
      </c>
    </row>
    <row r="2457" spans="1:9" x14ac:dyDescent="0.25">
      <c r="A2457" s="40">
        <v>40828</v>
      </c>
      <c r="B2457" s="39" t="s">
        <v>41</v>
      </c>
      <c r="C2457" s="39" t="s">
        <v>42</v>
      </c>
      <c r="D2457" s="39">
        <v>1307530000</v>
      </c>
      <c r="E2457" s="39">
        <v>1494450000</v>
      </c>
      <c r="F2457" s="39">
        <v>-12.50761</v>
      </c>
      <c r="G2457" s="39">
        <v>-186920000</v>
      </c>
      <c r="H2457" s="39">
        <v>0</v>
      </c>
      <c r="I2457" s="39">
        <v>2179216.7102509998</v>
      </c>
    </row>
    <row r="2458" spans="1:9" x14ac:dyDescent="0.25">
      <c r="A2458" s="40">
        <v>40827</v>
      </c>
      <c r="B2458" s="39" t="s">
        <v>41</v>
      </c>
      <c r="C2458" s="39" t="s">
        <v>42</v>
      </c>
      <c r="D2458" s="39">
        <v>1494450000</v>
      </c>
      <c r="E2458" s="39">
        <v>1509510000</v>
      </c>
      <c r="F2458" s="39">
        <v>-0.99766999999999995</v>
      </c>
      <c r="G2458" s="39">
        <v>-15060000</v>
      </c>
      <c r="H2458" s="39">
        <v>0</v>
      </c>
      <c r="I2458" s="39">
        <v>2490750.049815</v>
      </c>
    </row>
    <row r="2459" spans="1:9" x14ac:dyDescent="0.25">
      <c r="A2459" s="40">
        <v>40826</v>
      </c>
      <c r="B2459" s="39" t="s">
        <v>41</v>
      </c>
      <c r="C2459" s="39" t="s">
        <v>42</v>
      </c>
      <c r="D2459" s="39">
        <v>1509510000</v>
      </c>
      <c r="E2459" s="39">
        <v>1762840000</v>
      </c>
      <c r="F2459" s="39">
        <v>-14.370559999999999</v>
      </c>
      <c r="G2459" s="39">
        <v>-253330000</v>
      </c>
      <c r="H2459" s="39">
        <v>0</v>
      </c>
      <c r="I2459" s="39">
        <v>2515850.0503170001</v>
      </c>
    </row>
    <row r="2460" spans="1:9" x14ac:dyDescent="0.25">
      <c r="A2460" s="40">
        <v>40823</v>
      </c>
      <c r="B2460" s="39" t="s">
        <v>41</v>
      </c>
      <c r="C2460" s="39" t="s">
        <v>42</v>
      </c>
      <c r="D2460" s="39">
        <v>1762840000</v>
      </c>
      <c r="E2460" s="39">
        <v>1756670000</v>
      </c>
      <c r="F2460" s="39">
        <v>0.35122999999999999</v>
      </c>
      <c r="G2460" s="39">
        <v>6170000</v>
      </c>
      <c r="H2460" s="39">
        <v>0</v>
      </c>
      <c r="I2460" s="39">
        <v>2938066.7254280001</v>
      </c>
    </row>
    <row r="2461" spans="1:9" x14ac:dyDescent="0.25">
      <c r="A2461" s="40">
        <v>40822</v>
      </c>
      <c r="B2461" s="39" t="s">
        <v>41</v>
      </c>
      <c r="C2461" s="39" t="s">
        <v>42</v>
      </c>
      <c r="D2461" s="39">
        <v>1756660000</v>
      </c>
      <c r="E2461" s="39">
        <v>1804780000</v>
      </c>
      <c r="F2461" s="39">
        <v>-2.6662499999999998</v>
      </c>
      <c r="G2461" s="39">
        <v>-48120000</v>
      </c>
      <c r="H2461" s="39">
        <v>0</v>
      </c>
      <c r="I2461" s="39">
        <v>2927766.7252219999</v>
      </c>
    </row>
    <row r="2462" spans="1:9" x14ac:dyDescent="0.25">
      <c r="A2462" s="40">
        <v>40821</v>
      </c>
      <c r="B2462" s="39" t="s">
        <v>41</v>
      </c>
      <c r="C2462" s="39" t="s">
        <v>42</v>
      </c>
      <c r="D2462" s="39">
        <v>1804780000</v>
      </c>
      <c r="E2462" s="39">
        <v>2016650000</v>
      </c>
      <c r="F2462" s="39">
        <v>-10.50604</v>
      </c>
      <c r="G2462" s="39">
        <v>-211870000</v>
      </c>
      <c r="H2462" s="39">
        <v>0</v>
      </c>
      <c r="I2462" s="39">
        <v>3007966.726826</v>
      </c>
    </row>
    <row r="2463" spans="1:9" x14ac:dyDescent="0.25">
      <c r="A2463" s="40">
        <v>40820</v>
      </c>
      <c r="B2463" s="39" t="s">
        <v>41</v>
      </c>
      <c r="C2463" s="39" t="s">
        <v>42</v>
      </c>
      <c r="D2463" s="39">
        <v>2016650000</v>
      </c>
      <c r="E2463" s="39">
        <v>2400000000</v>
      </c>
      <c r="F2463" s="39">
        <v>-15.97292</v>
      </c>
      <c r="G2463" s="39">
        <v>-383350000</v>
      </c>
      <c r="H2463" s="39">
        <v>0</v>
      </c>
      <c r="I2463" s="39">
        <v>3361083.4005550002</v>
      </c>
    </row>
    <row r="2464" spans="1:9" x14ac:dyDescent="0.25">
      <c r="A2464" s="40">
        <v>40819</v>
      </c>
      <c r="B2464" s="39" t="s">
        <v>41</v>
      </c>
      <c r="C2464" s="39" t="s">
        <v>42</v>
      </c>
      <c r="D2464" s="39">
        <v>2400000000</v>
      </c>
      <c r="E2464" s="39">
        <v>2400000000</v>
      </c>
      <c r="F2464" s="39">
        <v>0</v>
      </c>
      <c r="G2464" s="39">
        <v>0</v>
      </c>
      <c r="H2464" s="39">
        <v>0</v>
      </c>
      <c r="I2464" s="39">
        <v>4000000.08</v>
      </c>
    </row>
    <row r="2465" spans="1:9" x14ac:dyDescent="0.25">
      <c r="A2465" s="46">
        <v>44378</v>
      </c>
      <c r="B2465" s="45" t="s">
        <v>41</v>
      </c>
      <c r="C2465" s="45" t="s">
        <v>42</v>
      </c>
      <c r="D2465" s="45">
        <v>27.183213989999999</v>
      </c>
      <c r="E2465" s="45">
        <v>27.91008399</v>
      </c>
      <c r="F2465" s="45">
        <v>-2.60433</v>
      </c>
      <c r="G2465" s="45">
        <v>-0.72687000000000002</v>
      </c>
      <c r="H2465" s="45">
        <v>30128.42</v>
      </c>
      <c r="I2465" s="45">
        <v>818987288.04059505</v>
      </c>
    </row>
    <row r="2466" spans="1:9" x14ac:dyDescent="0.25">
      <c r="A2466" s="46">
        <v>44379</v>
      </c>
      <c r="B2466" s="45" t="s">
        <v>41</v>
      </c>
      <c r="C2466" s="45" t="s">
        <v>42</v>
      </c>
      <c r="D2466" s="45">
        <v>27.126335130000001</v>
      </c>
      <c r="E2466" s="45">
        <v>27.18321413</v>
      </c>
      <c r="F2466" s="45">
        <v>-0.20924000000000001</v>
      </c>
      <c r="G2466" s="45">
        <v>-5.6878999999999999E-2</v>
      </c>
      <c r="H2466" s="45">
        <v>31378.42</v>
      </c>
      <c r="I2466" s="45">
        <v>851181536.769894</v>
      </c>
    </row>
    <row r="2467" spans="1:9" x14ac:dyDescent="0.25">
      <c r="A2467" s="46">
        <v>44383</v>
      </c>
      <c r="B2467" s="45" t="s">
        <v>41</v>
      </c>
      <c r="C2467" s="45" t="s">
        <v>42</v>
      </c>
      <c r="D2467" s="45">
        <v>28.068922359999998</v>
      </c>
      <c r="E2467" s="45">
        <v>27.126335359999999</v>
      </c>
      <c r="F2467" s="45">
        <v>3.4748000000000001</v>
      </c>
      <c r="G2467" s="45">
        <v>0.94258699999999995</v>
      </c>
      <c r="H2467" s="45">
        <v>31028.42</v>
      </c>
      <c r="I2467" s="45">
        <v>870934311.93347096</v>
      </c>
    </row>
    <row r="2468" spans="1:9" x14ac:dyDescent="0.25">
      <c r="A2468" s="46">
        <v>44384</v>
      </c>
      <c r="B2468" s="45" t="s">
        <v>41</v>
      </c>
      <c r="C2468" s="45" t="s">
        <v>42</v>
      </c>
      <c r="D2468" s="45">
        <v>28.230069270000001</v>
      </c>
      <c r="E2468" s="45">
        <v>28.068922270000002</v>
      </c>
      <c r="F2468" s="45">
        <v>0.57411000000000001</v>
      </c>
      <c r="G2468" s="45">
        <v>0.16114700000000001</v>
      </c>
      <c r="H2468" s="45">
        <v>31128.42</v>
      </c>
      <c r="I2468" s="45">
        <v>878757452.86565304</v>
      </c>
    </row>
    <row r="2469" spans="1:9" x14ac:dyDescent="0.25">
      <c r="A2469" s="46">
        <v>44385</v>
      </c>
      <c r="B2469" s="45" t="s">
        <v>41</v>
      </c>
      <c r="C2469" s="45" t="s">
        <v>42</v>
      </c>
      <c r="D2469" s="45">
        <v>30.91696937</v>
      </c>
      <c r="E2469" s="45">
        <v>28.230069369999999</v>
      </c>
      <c r="F2469" s="45">
        <v>9.5178700000000003</v>
      </c>
      <c r="G2469" s="45">
        <v>2.6869000000000001</v>
      </c>
      <c r="H2469" s="45">
        <v>29378.42</v>
      </c>
      <c r="I2469" s="45">
        <v>908291711.27899504</v>
      </c>
    </row>
    <row r="2470" spans="1:9" x14ac:dyDescent="0.25">
      <c r="A2470" s="46">
        <v>44386</v>
      </c>
      <c r="B2470" s="45" t="s">
        <v>41</v>
      </c>
      <c r="C2470" s="45" t="s">
        <v>42</v>
      </c>
      <c r="D2470" s="45">
        <v>27.853954550000001</v>
      </c>
      <c r="E2470" s="45">
        <v>30.916969550000001</v>
      </c>
      <c r="F2470" s="45">
        <v>-9.9072300000000002</v>
      </c>
      <c r="G2470" s="45">
        <v>-3.063015</v>
      </c>
      <c r="H2470" s="45">
        <v>29878.42</v>
      </c>
      <c r="I2470" s="45">
        <v>832232152.70581102</v>
      </c>
    </row>
    <row r="2471" spans="1:9" x14ac:dyDescent="0.25">
      <c r="A2471" s="46">
        <v>44389</v>
      </c>
      <c r="B2471" s="45" t="s">
        <v>41</v>
      </c>
      <c r="C2471" s="45" t="s">
        <v>42</v>
      </c>
      <c r="D2471" s="45">
        <v>27.574810289999999</v>
      </c>
      <c r="E2471" s="45">
        <v>27.853954290000001</v>
      </c>
      <c r="F2471" s="45">
        <v>-1.00217</v>
      </c>
      <c r="G2471" s="45">
        <v>-0.279144</v>
      </c>
      <c r="H2471" s="45">
        <v>29878.42</v>
      </c>
      <c r="I2471" s="45">
        <v>823891763.26494098</v>
      </c>
    </row>
    <row r="2472" spans="1:9" x14ac:dyDescent="0.25">
      <c r="A2472" s="46">
        <v>44390</v>
      </c>
      <c r="B2472" s="45" t="s">
        <v>41</v>
      </c>
      <c r="C2472" s="45" t="s">
        <v>42</v>
      </c>
      <c r="D2472" s="45">
        <v>28.053789420000001</v>
      </c>
      <c r="E2472" s="45">
        <v>27.574810419999999</v>
      </c>
      <c r="F2472" s="45">
        <v>1.73702</v>
      </c>
      <c r="G2472" s="45">
        <v>0.47897899999999999</v>
      </c>
      <c r="H2472" s="45">
        <v>28878.42</v>
      </c>
      <c r="I2472" s="45">
        <v>810149113.46231604</v>
      </c>
    </row>
    <row r="2473" spans="1:9" x14ac:dyDescent="0.25">
      <c r="A2473" s="46">
        <v>44391</v>
      </c>
      <c r="B2473" s="45" t="s">
        <v>41</v>
      </c>
      <c r="C2473" s="45" t="s">
        <v>42</v>
      </c>
      <c r="D2473" s="45">
        <v>27.043061510000001</v>
      </c>
      <c r="E2473" s="45">
        <v>28.053789510000001</v>
      </c>
      <c r="F2473" s="45">
        <v>-3.6028199999999999</v>
      </c>
      <c r="G2473" s="45">
        <v>-1.0107280000000001</v>
      </c>
      <c r="H2473" s="45">
        <v>28878.42</v>
      </c>
      <c r="I2473" s="45">
        <v>780960888.37161398</v>
      </c>
    </row>
    <row r="2474" spans="1:9" x14ac:dyDescent="0.25">
      <c r="A2474" s="46">
        <v>44392</v>
      </c>
      <c r="B2474" s="45" t="s">
        <v>41</v>
      </c>
      <c r="C2474" s="45" t="s">
        <v>42</v>
      </c>
      <c r="D2474" s="45">
        <v>27.582280650000001</v>
      </c>
      <c r="E2474" s="45">
        <v>27.043061649999999</v>
      </c>
      <c r="F2474" s="45">
        <v>1.99393</v>
      </c>
      <c r="G2474" s="45">
        <v>0.539219</v>
      </c>
      <c r="H2474" s="45">
        <v>28228.42</v>
      </c>
      <c r="I2474" s="45">
        <v>778604202.74607301</v>
      </c>
    </row>
    <row r="2475" spans="1:9" x14ac:dyDescent="0.25">
      <c r="A2475" s="46">
        <v>44393</v>
      </c>
      <c r="B2475" s="45" t="s">
        <v>41</v>
      </c>
      <c r="C2475" s="45" t="s">
        <v>42</v>
      </c>
      <c r="D2475" s="45">
        <v>29.387797280000001</v>
      </c>
      <c r="E2475" s="45">
        <v>27.582280279999999</v>
      </c>
      <c r="F2475" s="45">
        <v>6.5459300000000002</v>
      </c>
      <c r="G2475" s="45">
        <v>1.805517</v>
      </c>
      <c r="H2475" s="45">
        <v>28228.42</v>
      </c>
      <c r="I2475" s="45">
        <v>829571084.49469697</v>
      </c>
    </row>
    <row r="2476" spans="1:9" x14ac:dyDescent="0.25">
      <c r="A2476" s="46">
        <v>44396</v>
      </c>
      <c r="B2476" s="45" t="s">
        <v>41</v>
      </c>
      <c r="C2476" s="45" t="s">
        <v>42</v>
      </c>
      <c r="D2476" s="45">
        <v>36.08357384</v>
      </c>
      <c r="E2476" s="45">
        <v>29.38779684</v>
      </c>
      <c r="F2476" s="45">
        <v>22.784210000000002</v>
      </c>
      <c r="G2476" s="45">
        <v>6.6957769999999996</v>
      </c>
      <c r="H2476" s="45">
        <v>26078.42</v>
      </c>
      <c r="I2476" s="45">
        <v>941002593.70053196</v>
      </c>
    </row>
    <row r="2477" spans="1:9" x14ac:dyDescent="0.25">
      <c r="A2477" s="46">
        <v>44397</v>
      </c>
      <c r="B2477" s="45" t="s">
        <v>41</v>
      </c>
      <c r="C2477" s="45" t="s">
        <v>42</v>
      </c>
      <c r="D2477" s="45">
        <v>31.061764849999999</v>
      </c>
      <c r="E2477" s="45">
        <v>36.083573850000001</v>
      </c>
      <c r="F2477" s="45">
        <v>-13.917160000000001</v>
      </c>
      <c r="G2477" s="45">
        <v>-5.0218090000000002</v>
      </c>
      <c r="H2477" s="45">
        <v>25578.42</v>
      </c>
      <c r="I2477" s="45">
        <v>794510867.27453697</v>
      </c>
    </row>
    <row r="2478" spans="1:9" x14ac:dyDescent="0.25">
      <c r="A2478" s="46">
        <v>44398</v>
      </c>
      <c r="B2478" s="45" t="s">
        <v>41</v>
      </c>
      <c r="C2478" s="45" t="s">
        <v>42</v>
      </c>
      <c r="D2478" s="45">
        <v>28.074981600000001</v>
      </c>
      <c r="E2478" s="45">
        <v>31.0617646</v>
      </c>
      <c r="F2478" s="45">
        <v>-9.6156299999999995</v>
      </c>
      <c r="G2478" s="45">
        <v>-2.986783</v>
      </c>
      <c r="H2478" s="45">
        <v>26378.42</v>
      </c>
      <c r="I2478" s="45">
        <v>740573656.13707197</v>
      </c>
    </row>
    <row r="2479" spans="1:9" x14ac:dyDescent="0.25">
      <c r="A2479" s="46">
        <v>44399</v>
      </c>
      <c r="B2479" s="45" t="s">
        <v>41</v>
      </c>
      <c r="C2479" s="45" t="s">
        <v>42</v>
      </c>
      <c r="D2479" s="45">
        <v>28.991063319999999</v>
      </c>
      <c r="E2479" s="45">
        <v>28.074981319999999</v>
      </c>
      <c r="F2479" s="45">
        <v>3.2629800000000002</v>
      </c>
      <c r="G2479" s="45">
        <v>0.91608199999999995</v>
      </c>
      <c r="H2479" s="45">
        <v>26778.42</v>
      </c>
      <c r="I2479" s="45">
        <v>776334869.82955396</v>
      </c>
    </row>
    <row r="2480" spans="1:9" x14ac:dyDescent="0.25">
      <c r="A2480" s="46">
        <v>44400</v>
      </c>
      <c r="B2480" s="45" t="s">
        <v>41</v>
      </c>
      <c r="C2480" s="45" t="s">
        <v>42</v>
      </c>
      <c r="D2480" s="45">
        <v>28.5868243</v>
      </c>
      <c r="E2480" s="45">
        <v>28.9910633</v>
      </c>
      <c r="F2480" s="45">
        <v>-1.39436</v>
      </c>
      <c r="G2480" s="45">
        <v>-0.40423900000000001</v>
      </c>
      <c r="H2480" s="45">
        <v>28478.42</v>
      </c>
      <c r="I2480" s="45">
        <v>814107588.88160598</v>
      </c>
    </row>
    <row r="2481" spans="1:9" x14ac:dyDescent="0.25">
      <c r="A2481" s="46">
        <v>44403</v>
      </c>
      <c r="B2481" s="45" t="s">
        <v>41</v>
      </c>
      <c r="C2481" s="45" t="s">
        <v>42</v>
      </c>
      <c r="D2481" s="45">
        <v>28.19242479</v>
      </c>
      <c r="E2481" s="45">
        <v>28.586824790000001</v>
      </c>
      <c r="F2481" s="45">
        <v>-1.3796600000000001</v>
      </c>
      <c r="G2481" s="45">
        <v>-0.39439999999999997</v>
      </c>
      <c r="H2481" s="45">
        <v>28478.42</v>
      </c>
      <c r="I2481" s="45">
        <v>802875713.98803103</v>
      </c>
    </row>
    <row r="2482" spans="1:9" x14ac:dyDescent="0.25">
      <c r="A2482" s="46">
        <v>44404</v>
      </c>
      <c r="B2482" s="45" t="s">
        <v>41</v>
      </c>
      <c r="C2482" s="45" t="s">
        <v>42</v>
      </c>
      <c r="D2482" s="45">
        <v>29.35392349</v>
      </c>
      <c r="E2482" s="45">
        <v>28.192424490000001</v>
      </c>
      <c r="F2482" s="45">
        <v>4.1199000000000003</v>
      </c>
      <c r="G2482" s="45">
        <v>1.1614990000000001</v>
      </c>
      <c r="H2482" s="45">
        <v>28128.42</v>
      </c>
      <c r="I2482" s="45">
        <v>825679488.57458496</v>
      </c>
    </row>
    <row r="2483" spans="1:9" x14ac:dyDescent="0.25">
      <c r="A2483" s="46">
        <v>44405</v>
      </c>
      <c r="B2483" s="45" t="s">
        <v>41</v>
      </c>
      <c r="C2483" s="45" t="s">
        <v>42</v>
      </c>
      <c r="D2483" s="45">
        <v>28.188940540000001</v>
      </c>
      <c r="E2483" s="45">
        <v>29.35392354</v>
      </c>
      <c r="F2483" s="45">
        <v>-3.96875</v>
      </c>
      <c r="G2483" s="45">
        <v>-1.1649830000000001</v>
      </c>
      <c r="H2483" s="45">
        <v>28128.42</v>
      </c>
      <c r="I2483" s="45">
        <v>792910358.86414599</v>
      </c>
    </row>
    <row r="2484" spans="1:9" x14ac:dyDescent="0.25">
      <c r="A2484" s="46">
        <v>44406</v>
      </c>
      <c r="B2484" s="45" t="s">
        <v>41</v>
      </c>
      <c r="C2484" s="45" t="s">
        <v>42</v>
      </c>
      <c r="D2484" s="45">
        <v>27.459988809999999</v>
      </c>
      <c r="E2484" s="45">
        <v>28.188940809999998</v>
      </c>
      <c r="F2484" s="45">
        <v>-2.58595</v>
      </c>
      <c r="G2484" s="45">
        <v>-0.72895200000000004</v>
      </c>
      <c r="H2484" s="45">
        <v>28628.42</v>
      </c>
      <c r="I2484" s="45">
        <v>786136092.84798002</v>
      </c>
    </row>
    <row r="2485" spans="1:9" x14ac:dyDescent="0.25">
      <c r="A2485" s="46">
        <v>44407</v>
      </c>
      <c r="B2485" s="45" t="s">
        <v>41</v>
      </c>
      <c r="C2485" s="45" t="s">
        <v>42</v>
      </c>
      <c r="D2485" s="45">
        <v>28.566925170000001</v>
      </c>
      <c r="E2485" s="45">
        <v>27.45998917</v>
      </c>
      <c r="F2485" s="45">
        <v>4.0310899999999998</v>
      </c>
      <c r="G2485" s="45">
        <v>1.1069359999999999</v>
      </c>
      <c r="H2485" s="45">
        <v>28628.42</v>
      </c>
      <c r="I2485" s="45">
        <v>817825931.87533104</v>
      </c>
    </row>
    <row r="2486" spans="1:9" x14ac:dyDescent="0.25">
      <c r="A2486" s="46">
        <v>44410</v>
      </c>
      <c r="B2486" s="45" t="s">
        <v>41</v>
      </c>
      <c r="C2486" s="45" t="s">
        <v>42</v>
      </c>
      <c r="D2486" s="45">
        <v>30.166794710000001</v>
      </c>
      <c r="E2486" s="45">
        <v>28.566924709999999</v>
      </c>
      <c r="F2486" s="45">
        <v>5.6004300000000002</v>
      </c>
      <c r="G2486" s="45">
        <v>1.5998699999999999</v>
      </c>
      <c r="H2486" s="45">
        <v>28728.42</v>
      </c>
      <c r="I2486" s="45">
        <v>866644348.48265803</v>
      </c>
    </row>
    <row r="2487" spans="1:9" x14ac:dyDescent="0.25">
      <c r="A2487" s="46">
        <v>44411</v>
      </c>
      <c r="B2487" s="45" t="s">
        <v>41</v>
      </c>
      <c r="C2487" s="45" t="s">
        <v>42</v>
      </c>
      <c r="D2487" s="45">
        <v>27.872619889999999</v>
      </c>
      <c r="E2487" s="45">
        <v>30.166794889999998</v>
      </c>
      <c r="F2487" s="45">
        <v>-7.6049699999999998</v>
      </c>
      <c r="G2487" s="45">
        <v>-2.2941750000000001</v>
      </c>
      <c r="H2487" s="45">
        <v>30028.42</v>
      </c>
      <c r="I2487" s="45">
        <v>836970736.55727303</v>
      </c>
    </row>
    <row r="2488" spans="1:9" x14ac:dyDescent="0.25">
      <c r="A2488" s="46">
        <v>44412</v>
      </c>
      <c r="B2488" s="45" t="s">
        <v>41</v>
      </c>
      <c r="C2488" s="45" t="s">
        <v>42</v>
      </c>
      <c r="D2488" s="45">
        <v>27.783122469999999</v>
      </c>
      <c r="E2488" s="45">
        <v>27.87261947</v>
      </c>
      <c r="F2488" s="45">
        <v>-0.32108999999999999</v>
      </c>
      <c r="G2488" s="45">
        <v>-8.9496999999999993E-2</v>
      </c>
      <c r="H2488" s="45">
        <v>30828.42</v>
      </c>
      <c r="I2488" s="45">
        <v>856509768.41659701</v>
      </c>
    </row>
    <row r="2489" spans="1:9" x14ac:dyDescent="0.25">
      <c r="A2489" s="46">
        <v>44413</v>
      </c>
      <c r="B2489" s="45" t="s">
        <v>41</v>
      </c>
      <c r="C2489" s="45" t="s">
        <v>42</v>
      </c>
      <c r="D2489" s="45">
        <v>26.787766210000001</v>
      </c>
      <c r="E2489" s="45">
        <v>27.783122209999998</v>
      </c>
      <c r="F2489" s="45">
        <v>-3.5825900000000002</v>
      </c>
      <c r="G2489" s="45">
        <v>-0.99535600000000002</v>
      </c>
      <c r="H2489" s="45">
        <v>30928.42</v>
      </c>
      <c r="I2489" s="45">
        <v>828503284.20468795</v>
      </c>
    </row>
    <row r="2490" spans="1:9" x14ac:dyDescent="0.25">
      <c r="A2490" s="46">
        <v>44414</v>
      </c>
      <c r="B2490" s="45" t="s">
        <v>41</v>
      </c>
      <c r="C2490" s="45" t="s">
        <v>42</v>
      </c>
      <c r="D2490" s="45">
        <v>25.679337629999999</v>
      </c>
      <c r="E2490" s="45">
        <v>26.78776663</v>
      </c>
      <c r="F2490" s="45">
        <v>-4.1378199999999996</v>
      </c>
      <c r="G2490" s="45">
        <v>-1.1084290000000001</v>
      </c>
      <c r="H2490" s="45">
        <v>37678.42</v>
      </c>
      <c r="I2490" s="45">
        <v>967556868.54494405</v>
      </c>
    </row>
    <row r="2491" spans="1:9" x14ac:dyDescent="0.25">
      <c r="A2491" s="46">
        <v>44417</v>
      </c>
      <c r="B2491" s="45" t="s">
        <v>41</v>
      </c>
      <c r="C2491" s="45" t="s">
        <v>42</v>
      </c>
      <c r="D2491" s="45">
        <v>25.404206160000001</v>
      </c>
      <c r="E2491" s="45">
        <v>25.679337159999999</v>
      </c>
      <c r="F2491" s="45">
        <v>-1.07141</v>
      </c>
      <c r="G2491" s="45">
        <v>-0.27513100000000001</v>
      </c>
      <c r="H2491" s="45">
        <v>38628.42</v>
      </c>
      <c r="I2491" s="45">
        <v>981324345.31506705</v>
      </c>
    </row>
    <row r="2492" spans="1:9" x14ac:dyDescent="0.25">
      <c r="A2492" s="46">
        <v>44418</v>
      </c>
      <c r="B2492" s="45" t="s">
        <v>41</v>
      </c>
      <c r="C2492" s="45" t="s">
        <v>42</v>
      </c>
      <c r="D2492" s="45">
        <v>24.696366229999999</v>
      </c>
      <c r="E2492" s="45">
        <v>25.40420623</v>
      </c>
      <c r="F2492" s="45">
        <v>-2.7863099999999998</v>
      </c>
      <c r="G2492" s="45">
        <v>-0.70784000000000002</v>
      </c>
      <c r="H2492" s="45">
        <v>39728.42</v>
      </c>
      <c r="I2492" s="45">
        <v>981147610.05925596</v>
      </c>
    </row>
    <row r="2493" spans="1:9" x14ac:dyDescent="0.25">
      <c r="A2493" s="46">
        <v>44419</v>
      </c>
      <c r="B2493" s="45" t="s">
        <v>41</v>
      </c>
      <c r="C2493" s="45" t="s">
        <v>42</v>
      </c>
      <c r="D2493" s="45">
        <v>23.58777341</v>
      </c>
      <c r="E2493" s="45">
        <v>24.69636641</v>
      </c>
      <c r="F2493" s="45">
        <v>-4.4888899999999996</v>
      </c>
      <c r="G2493" s="45">
        <v>-1.1085929999999999</v>
      </c>
      <c r="H2493" s="45">
        <v>40328.42</v>
      </c>
      <c r="I2493" s="45">
        <v>951257632.94331205</v>
      </c>
    </row>
    <row r="2494" spans="1:9" x14ac:dyDescent="0.25">
      <c r="A2494" s="46">
        <v>44420</v>
      </c>
      <c r="B2494" s="45" t="s">
        <v>41</v>
      </c>
      <c r="C2494" s="45" t="s">
        <v>42</v>
      </c>
      <c r="D2494" s="45">
        <v>22.931263139999999</v>
      </c>
      <c r="E2494" s="45">
        <v>23.587773139999999</v>
      </c>
      <c r="F2494" s="45">
        <v>-2.7832599999999998</v>
      </c>
      <c r="G2494" s="45">
        <v>-0.65651000000000004</v>
      </c>
      <c r="H2494" s="45">
        <v>40628.42</v>
      </c>
      <c r="I2494" s="45">
        <v>931660989.98243797</v>
      </c>
    </row>
    <row r="2495" spans="1:9" x14ac:dyDescent="0.25">
      <c r="A2495" s="46">
        <v>44421</v>
      </c>
      <c r="B2495" s="45" t="s">
        <v>41</v>
      </c>
      <c r="C2495" s="45" t="s">
        <v>42</v>
      </c>
      <c r="D2495" s="45">
        <v>22.965478940000001</v>
      </c>
      <c r="E2495" s="45">
        <v>22.93126294</v>
      </c>
      <c r="F2495" s="45">
        <v>0.14921000000000001</v>
      </c>
      <c r="G2495" s="45">
        <v>3.4216000000000003E-2</v>
      </c>
      <c r="H2495" s="45">
        <v>41478.42</v>
      </c>
      <c r="I2495" s="45">
        <v>952571780.97447395</v>
      </c>
    </row>
    <row r="2496" spans="1:9" x14ac:dyDescent="0.25">
      <c r="A2496" s="46">
        <v>44424</v>
      </c>
      <c r="B2496" s="45" t="s">
        <v>41</v>
      </c>
      <c r="C2496" s="45" t="s">
        <v>42</v>
      </c>
      <c r="D2496" s="45">
        <v>23.155079520000001</v>
      </c>
      <c r="E2496" s="45">
        <v>22.965478520000001</v>
      </c>
      <c r="F2496" s="45">
        <v>0.82559000000000005</v>
      </c>
      <c r="G2496" s="45">
        <v>0.18960099999999999</v>
      </c>
      <c r="H2496" s="45">
        <v>41978.42</v>
      </c>
      <c r="I2496" s="45">
        <v>972013653.22395802</v>
      </c>
    </row>
    <row r="2497" spans="1:9" x14ac:dyDescent="0.25">
      <c r="A2497" s="46">
        <v>44425</v>
      </c>
      <c r="B2497" s="45" t="s">
        <v>41</v>
      </c>
      <c r="C2497" s="45" t="s">
        <v>42</v>
      </c>
      <c r="D2497" s="45">
        <v>24.182171619999998</v>
      </c>
      <c r="E2497" s="45">
        <v>23.155079619999999</v>
      </c>
      <c r="F2497" s="45">
        <v>4.4357100000000003</v>
      </c>
      <c r="G2497" s="45">
        <v>1.0270919999999999</v>
      </c>
      <c r="H2497" s="45">
        <v>41728.42</v>
      </c>
      <c r="I2497" s="45">
        <v>1009083813.8714401</v>
      </c>
    </row>
    <row r="2498" spans="1:9" x14ac:dyDescent="0.25">
      <c r="A2498" s="46">
        <v>44426</v>
      </c>
      <c r="B2498" s="45" t="s">
        <v>41</v>
      </c>
      <c r="C2498" s="45" t="s">
        <v>42</v>
      </c>
      <c r="D2498" s="45">
        <v>26.931382299999999</v>
      </c>
      <c r="E2498" s="45">
        <v>24.1821713</v>
      </c>
      <c r="F2498" s="45">
        <v>11.36875</v>
      </c>
      <c r="G2498" s="45">
        <v>2.7492109999999998</v>
      </c>
      <c r="H2498" s="45">
        <v>41728.42</v>
      </c>
      <c r="I2498" s="45">
        <v>1123804031.79496</v>
      </c>
    </row>
    <row r="2499" spans="1:9" x14ac:dyDescent="0.25">
      <c r="A2499" s="46">
        <v>44427</v>
      </c>
      <c r="B2499" s="45" t="s">
        <v>41</v>
      </c>
      <c r="C2499" s="45" t="s">
        <v>42</v>
      </c>
      <c r="D2499" s="45">
        <v>28.086402360000001</v>
      </c>
      <c r="E2499" s="45">
        <v>26.931382360000001</v>
      </c>
      <c r="F2499" s="45">
        <v>4.2887500000000003</v>
      </c>
      <c r="G2499" s="45">
        <v>1.1550199999999999</v>
      </c>
      <c r="H2499" s="45">
        <v>38978.42</v>
      </c>
      <c r="I2499" s="45">
        <v>1094763587.4770701</v>
      </c>
    </row>
    <row r="2500" spans="1:9" x14ac:dyDescent="0.25">
      <c r="A2500" s="46">
        <v>44428</v>
      </c>
      <c r="B2500" s="45" t="s">
        <v>41</v>
      </c>
      <c r="C2500" s="45" t="s">
        <v>42</v>
      </c>
      <c r="D2500" s="45">
        <v>24.833010989999998</v>
      </c>
      <c r="E2500" s="45">
        <v>28.086401989999999</v>
      </c>
      <c r="F2500" s="45">
        <v>-11.58351</v>
      </c>
      <c r="G2500" s="45">
        <v>-3.2533910000000001</v>
      </c>
      <c r="H2500" s="45">
        <v>38978.42</v>
      </c>
      <c r="I2500" s="45">
        <v>967951532.23283505</v>
      </c>
    </row>
    <row r="2501" spans="1:9" x14ac:dyDescent="0.25">
      <c r="A2501" s="46">
        <v>44431</v>
      </c>
      <c r="B2501" s="45" t="s">
        <v>41</v>
      </c>
      <c r="C2501" s="45" t="s">
        <v>42</v>
      </c>
      <c r="D2501" s="45">
        <v>23.65803421</v>
      </c>
      <c r="E2501" s="45">
        <v>24.833011209999999</v>
      </c>
      <c r="F2501" s="45">
        <v>-4.7315100000000001</v>
      </c>
      <c r="G2501" s="45">
        <v>-1.1749769999999999</v>
      </c>
      <c r="H2501" s="45">
        <v>38978.42</v>
      </c>
      <c r="I2501" s="45">
        <v>922152793.81174803</v>
      </c>
    </row>
    <row r="2502" spans="1:9" x14ac:dyDescent="0.25">
      <c r="A2502" s="46">
        <v>44432</v>
      </c>
      <c r="B2502" s="45" t="s">
        <v>41</v>
      </c>
      <c r="C2502" s="45" t="s">
        <v>42</v>
      </c>
      <c r="D2502" s="45">
        <v>23.495625780000001</v>
      </c>
      <c r="E2502" s="45">
        <v>23.65803378</v>
      </c>
      <c r="F2502" s="45">
        <v>-0.68647999999999998</v>
      </c>
      <c r="G2502" s="45">
        <v>-0.162408</v>
      </c>
      <c r="H2502" s="45">
        <v>38978.42</v>
      </c>
      <c r="I2502" s="45">
        <v>915822369.81566703</v>
      </c>
    </row>
    <row r="2503" spans="1:9" x14ac:dyDescent="0.25">
      <c r="A2503" s="46">
        <v>44433</v>
      </c>
      <c r="B2503" s="45" t="s">
        <v>41</v>
      </c>
      <c r="C2503" s="45" t="s">
        <v>42</v>
      </c>
      <c r="D2503" s="45">
        <v>22.688779950000001</v>
      </c>
      <c r="E2503" s="45">
        <v>23.495625950000001</v>
      </c>
      <c r="F2503" s="45">
        <v>-3.4340299999999999</v>
      </c>
      <c r="G2503" s="45">
        <v>-0.80684599999999995</v>
      </c>
      <c r="H2503" s="45">
        <v>39128.42</v>
      </c>
      <c r="I2503" s="45">
        <v>887776111.17117906</v>
      </c>
    </row>
    <row r="2504" spans="1:9" x14ac:dyDescent="0.25">
      <c r="A2504" s="46">
        <v>44434</v>
      </c>
      <c r="B2504" s="45" t="s">
        <v>41</v>
      </c>
      <c r="C2504" s="45" t="s">
        <v>42</v>
      </c>
      <c r="D2504" s="45">
        <v>24.08951575</v>
      </c>
      <c r="E2504" s="45">
        <v>22.688779749999998</v>
      </c>
      <c r="F2504" s="45">
        <v>6.1736899999999997</v>
      </c>
      <c r="G2504" s="45">
        <v>1.400736</v>
      </c>
      <c r="H2504" s="45">
        <v>40278.42</v>
      </c>
      <c r="I2504" s="45">
        <v>970287632.97511494</v>
      </c>
    </row>
    <row r="2505" spans="1:9" x14ac:dyDescent="0.25">
      <c r="A2505" s="46">
        <v>44435</v>
      </c>
      <c r="B2505" s="45" t="s">
        <v>41</v>
      </c>
      <c r="C2505" s="45" t="s">
        <v>42</v>
      </c>
      <c r="D2505" s="45">
        <v>22.277567770000001</v>
      </c>
      <c r="E2505" s="45">
        <v>24.089515769999998</v>
      </c>
      <c r="F2505" s="45">
        <v>-7.5217299999999998</v>
      </c>
      <c r="G2505" s="45">
        <v>-1.8119479999999999</v>
      </c>
      <c r="H2505" s="45">
        <v>41728.42</v>
      </c>
      <c r="I2505" s="45">
        <v>929607704.48502302</v>
      </c>
    </row>
    <row r="2506" spans="1:9" x14ac:dyDescent="0.25">
      <c r="A2506" s="46">
        <v>44438</v>
      </c>
      <c r="B2506" s="45" t="s">
        <v>41</v>
      </c>
      <c r="C2506" s="45" t="s">
        <v>42</v>
      </c>
      <c r="D2506" s="45">
        <v>21.9448273</v>
      </c>
      <c r="E2506" s="45">
        <v>22.277567300000001</v>
      </c>
      <c r="F2506" s="45">
        <v>-1.4936100000000001</v>
      </c>
      <c r="G2506" s="45">
        <v>-0.33273999999999998</v>
      </c>
      <c r="H2506" s="45">
        <v>43428.42</v>
      </c>
      <c r="I2506" s="45">
        <v>953029176.81186604</v>
      </c>
    </row>
    <row r="2507" spans="1:9" x14ac:dyDescent="0.25">
      <c r="A2507" s="46">
        <v>44439</v>
      </c>
      <c r="B2507" s="45" t="s">
        <v>41</v>
      </c>
      <c r="C2507" s="45" t="s">
        <v>42</v>
      </c>
      <c r="D2507" s="45">
        <v>21.802829989999999</v>
      </c>
      <c r="E2507" s="45">
        <v>21.944826989999999</v>
      </c>
      <c r="F2507" s="45">
        <v>-0.64705999999999997</v>
      </c>
      <c r="G2507" s="45">
        <v>-0.14199700000000001</v>
      </c>
      <c r="H2507" s="45">
        <v>44878.42</v>
      </c>
      <c r="I2507" s="45">
        <v>978476561.47981501</v>
      </c>
    </row>
    <row r="2508" spans="1:9" x14ac:dyDescent="0.25">
      <c r="A2508" s="46">
        <v>44440</v>
      </c>
      <c r="B2508" s="45" t="s">
        <v>41</v>
      </c>
      <c r="C2508" s="45" t="s">
        <v>42</v>
      </c>
      <c r="D2508" s="45">
        <v>20.97721645</v>
      </c>
      <c r="E2508" s="45">
        <v>21.802830449999998</v>
      </c>
      <c r="F2508" s="45">
        <v>-3.7867299999999999</v>
      </c>
      <c r="G2508" s="45">
        <v>-0.82561399999999996</v>
      </c>
      <c r="H2508" s="45">
        <v>46228.42</v>
      </c>
      <c r="I2508" s="45">
        <v>969743572.48150897</v>
      </c>
    </row>
    <row r="2509" spans="1:9" x14ac:dyDescent="0.25">
      <c r="A2509" s="46">
        <v>44441</v>
      </c>
      <c r="B2509" s="45" t="s">
        <v>41</v>
      </c>
      <c r="C2509" s="45" t="s">
        <v>42</v>
      </c>
      <c r="D2509" s="45">
        <v>20.894689140000001</v>
      </c>
      <c r="E2509" s="45">
        <v>20.977216139999999</v>
      </c>
      <c r="F2509" s="45">
        <v>-0.39340999999999998</v>
      </c>
      <c r="G2509" s="45">
        <v>-8.2527000000000003E-2</v>
      </c>
      <c r="H2509" s="45">
        <v>48028.42</v>
      </c>
      <c r="I2509" s="45">
        <v>1003538905.78535</v>
      </c>
    </row>
    <row r="2510" spans="1:9" x14ac:dyDescent="0.25">
      <c r="A2510" s="46">
        <v>44442</v>
      </c>
      <c r="B2510" s="45" t="s">
        <v>41</v>
      </c>
      <c r="C2510" s="45" t="s">
        <v>42</v>
      </c>
      <c r="D2510" s="45">
        <v>21.23908097</v>
      </c>
      <c r="E2510" s="45">
        <v>20.894688970000001</v>
      </c>
      <c r="F2510" s="45">
        <v>1.6482300000000001</v>
      </c>
      <c r="G2510" s="45">
        <v>0.34439199999999998</v>
      </c>
      <c r="H2510" s="45">
        <v>48828.42</v>
      </c>
      <c r="I2510" s="45">
        <v>1037070766.0171601</v>
      </c>
    </row>
    <row r="2511" spans="1:9" x14ac:dyDescent="0.25">
      <c r="A2511" s="46">
        <v>44446</v>
      </c>
      <c r="B2511" s="45" t="s">
        <v>41</v>
      </c>
      <c r="C2511" s="45" t="s">
        <v>42</v>
      </c>
      <c r="D2511" s="45">
        <v>21.85578147</v>
      </c>
      <c r="E2511" s="45">
        <v>21.239080470000001</v>
      </c>
      <c r="F2511" s="45">
        <v>2.90361</v>
      </c>
      <c r="G2511" s="45">
        <v>0.61670100000000005</v>
      </c>
      <c r="H2511" s="45">
        <v>48828.42</v>
      </c>
      <c r="I2511" s="45">
        <v>1067183277.04537</v>
      </c>
    </row>
    <row r="2512" spans="1:9" x14ac:dyDescent="0.25">
      <c r="A2512" s="46">
        <v>44447</v>
      </c>
      <c r="B2512" s="45" t="s">
        <v>41</v>
      </c>
      <c r="C2512" s="45" t="s">
        <v>42</v>
      </c>
      <c r="D2512" s="45">
        <v>21.860868669999999</v>
      </c>
      <c r="E2512" s="45">
        <v>21.855781669999999</v>
      </c>
      <c r="F2512" s="45">
        <v>2.3279999999999999E-2</v>
      </c>
      <c r="G2512" s="45">
        <v>5.0870000000000004E-3</v>
      </c>
      <c r="H2512" s="45">
        <v>48828.42</v>
      </c>
      <c r="I2512" s="45">
        <v>1067431676.9836</v>
      </c>
    </row>
    <row r="2513" spans="1:9" x14ac:dyDescent="0.25">
      <c r="A2513" s="46">
        <v>44448</v>
      </c>
      <c r="B2513" s="45" t="s">
        <v>41</v>
      </c>
      <c r="C2513" s="45" t="s">
        <v>42</v>
      </c>
      <c r="D2513" s="45">
        <v>22.59486201</v>
      </c>
      <c r="E2513" s="45">
        <v>21.860869009999998</v>
      </c>
      <c r="F2513" s="45">
        <v>3.3575699999999999</v>
      </c>
      <c r="G2513" s="45">
        <v>0.73399300000000001</v>
      </c>
      <c r="H2513" s="45">
        <v>48828.42</v>
      </c>
      <c r="I2513" s="45">
        <v>1103271412.0663199</v>
      </c>
    </row>
    <row r="2514" spans="1:9" x14ac:dyDescent="0.25">
      <c r="A2514" s="46">
        <v>44449</v>
      </c>
      <c r="B2514" s="45" t="s">
        <v>41</v>
      </c>
      <c r="C2514" s="45" t="s">
        <v>42</v>
      </c>
      <c r="D2514" s="45">
        <v>23.995456740000002</v>
      </c>
      <c r="E2514" s="45">
        <v>22.594861739999999</v>
      </c>
      <c r="F2514" s="45">
        <v>6.1987300000000003</v>
      </c>
      <c r="G2514" s="45">
        <v>1.400595</v>
      </c>
      <c r="H2514" s="45">
        <v>48828.42</v>
      </c>
      <c r="I2514" s="45">
        <v>1171660239.7925501</v>
      </c>
    </row>
    <row r="2515" spans="1:9" x14ac:dyDescent="0.25">
      <c r="A2515" s="46">
        <v>44452</v>
      </c>
      <c r="B2515" s="45" t="s">
        <v>41</v>
      </c>
      <c r="C2515" s="45" t="s">
        <v>42</v>
      </c>
      <c r="D2515" s="45">
        <v>22.56614205</v>
      </c>
      <c r="E2515" s="45">
        <v>23.995457049999999</v>
      </c>
      <c r="F2515" s="45">
        <v>-5.9566100000000004</v>
      </c>
      <c r="G2515" s="45">
        <v>-1.4293149999999999</v>
      </c>
      <c r="H2515" s="45">
        <v>46928.42</v>
      </c>
      <c r="I2515" s="45">
        <v>1058993391.90206</v>
      </c>
    </row>
    <row r="2516" spans="1:9" x14ac:dyDescent="0.25">
      <c r="A2516" s="46">
        <v>44453</v>
      </c>
      <c r="B2516" s="45" t="s">
        <v>41</v>
      </c>
      <c r="C2516" s="45" t="s">
        <v>42</v>
      </c>
      <c r="D2516" s="45">
        <v>22.94978626</v>
      </c>
      <c r="E2516" s="45">
        <v>22.566142259999999</v>
      </c>
      <c r="F2516" s="45">
        <v>1.7000900000000001</v>
      </c>
      <c r="G2516" s="45">
        <v>0.38364399999999999</v>
      </c>
      <c r="H2516" s="45">
        <v>44828.42</v>
      </c>
      <c r="I2516" s="45">
        <v>1028802657.3735</v>
      </c>
    </row>
    <row r="2517" spans="1:9" x14ac:dyDescent="0.25">
      <c r="A2517" s="46">
        <v>44454</v>
      </c>
      <c r="B2517" s="45" t="s">
        <v>41</v>
      </c>
      <c r="C2517" s="45" t="s">
        <v>42</v>
      </c>
      <c r="D2517" s="45">
        <v>21.787397890000001</v>
      </c>
      <c r="E2517" s="45">
        <v>22.949785890000001</v>
      </c>
      <c r="F2517" s="45">
        <v>-5.0649199999999999</v>
      </c>
      <c r="G2517" s="45">
        <v>-1.162388</v>
      </c>
      <c r="H2517" s="45">
        <v>45228.42</v>
      </c>
      <c r="I2517" s="45">
        <v>985409582.47603297</v>
      </c>
    </row>
    <row r="2518" spans="1:9" x14ac:dyDescent="0.25">
      <c r="A2518" s="46">
        <v>44455</v>
      </c>
      <c r="B2518" s="45" t="s">
        <v>41</v>
      </c>
      <c r="C2518" s="45" t="s">
        <v>42</v>
      </c>
      <c r="D2518" s="45">
        <v>21.349489380000001</v>
      </c>
      <c r="E2518" s="45">
        <v>21.787398379999999</v>
      </c>
      <c r="F2518" s="45">
        <v>-2.0099200000000002</v>
      </c>
      <c r="G2518" s="45">
        <v>-0.43790899999999999</v>
      </c>
      <c r="H2518" s="45">
        <v>45478.42</v>
      </c>
      <c r="I2518" s="45">
        <v>970941044.80917895</v>
      </c>
    </row>
    <row r="2519" spans="1:9" x14ac:dyDescent="0.25">
      <c r="A2519" s="46">
        <v>44456</v>
      </c>
      <c r="B2519" s="45" t="s">
        <v>41</v>
      </c>
      <c r="C2519" s="45" t="s">
        <v>42</v>
      </c>
      <c r="D2519" s="45">
        <v>23.435874290000001</v>
      </c>
      <c r="E2519" s="45">
        <v>21.349489290000001</v>
      </c>
      <c r="F2519" s="45">
        <v>9.7725299999999997</v>
      </c>
      <c r="G2519" s="45">
        <v>2.0863849999999999</v>
      </c>
      <c r="H2519" s="45">
        <v>45478.42</v>
      </c>
      <c r="I2519" s="45">
        <v>1065826534.02782</v>
      </c>
    </row>
    <row r="2520" spans="1:9" x14ac:dyDescent="0.25">
      <c r="A2520" s="46">
        <v>44459</v>
      </c>
      <c r="B2520" s="45" t="s">
        <v>41</v>
      </c>
      <c r="C2520" s="45" t="s">
        <v>42</v>
      </c>
      <c r="D2520" s="45">
        <v>27.30623756</v>
      </c>
      <c r="E2520" s="45">
        <v>23.435874559999998</v>
      </c>
      <c r="F2520" s="45">
        <v>16.514690000000002</v>
      </c>
      <c r="G2520" s="45">
        <v>3.8703630000000002</v>
      </c>
      <c r="H2520" s="45">
        <v>38678.42</v>
      </c>
      <c r="I2520" s="45">
        <v>1056162124.96545</v>
      </c>
    </row>
    <row r="2521" spans="1:9" x14ac:dyDescent="0.25">
      <c r="A2521" s="46">
        <v>44460</v>
      </c>
      <c r="B2521" s="45" t="s">
        <v>41</v>
      </c>
      <c r="C2521" s="45" t="s">
        <v>42</v>
      </c>
      <c r="D2521" s="45">
        <v>25.718711519999999</v>
      </c>
      <c r="E2521" s="45">
        <v>27.30623752</v>
      </c>
      <c r="F2521" s="45">
        <v>-5.81379</v>
      </c>
      <c r="G2521" s="45">
        <v>-1.587526</v>
      </c>
      <c r="H2521" s="45">
        <v>37528.42</v>
      </c>
      <c r="I2521" s="45">
        <v>965182607.78139806</v>
      </c>
    </row>
    <row r="2522" spans="1:9" x14ac:dyDescent="0.25">
      <c r="A2522" s="46">
        <v>44461</v>
      </c>
      <c r="B2522" s="45" t="s">
        <v>41</v>
      </c>
      <c r="C2522" s="45" t="s">
        <v>42</v>
      </c>
      <c r="D2522" s="45">
        <v>23.638033149999998</v>
      </c>
      <c r="E2522" s="45">
        <v>25.718711150000001</v>
      </c>
      <c r="F2522" s="45">
        <v>-8.0901300000000003</v>
      </c>
      <c r="G2522" s="45">
        <v>-2.0806779999999998</v>
      </c>
      <c r="H2522" s="45">
        <v>37528.42</v>
      </c>
      <c r="I2522" s="45">
        <v>887098036.02712297</v>
      </c>
    </row>
    <row r="2523" spans="1:9" x14ac:dyDescent="0.25">
      <c r="A2523" s="46">
        <v>44462</v>
      </c>
      <c r="B2523" s="45" t="s">
        <v>41</v>
      </c>
      <c r="C2523" s="45" t="s">
        <v>42</v>
      </c>
      <c r="D2523" s="45">
        <v>21.46829894</v>
      </c>
      <c r="E2523" s="45">
        <v>23.638032939999999</v>
      </c>
      <c r="F2523" s="45">
        <v>-9.1790000000000003</v>
      </c>
      <c r="G2523" s="45">
        <v>-2.1697340000000001</v>
      </c>
      <c r="H2523" s="45">
        <v>41728.42</v>
      </c>
      <c r="I2523" s="45">
        <v>895838194.85387397</v>
      </c>
    </row>
    <row r="2524" spans="1:9" x14ac:dyDescent="0.25">
      <c r="A2524" s="46">
        <v>44463</v>
      </c>
      <c r="B2524" s="45" t="s">
        <v>41</v>
      </c>
      <c r="C2524" s="45" t="s">
        <v>42</v>
      </c>
      <c r="D2524" s="45">
        <v>20.37678236</v>
      </c>
      <c r="E2524" s="45">
        <v>21.46829936</v>
      </c>
      <c r="F2524" s="45">
        <v>-5.08432</v>
      </c>
      <c r="G2524" s="45">
        <v>-1.0915170000000001</v>
      </c>
      <c r="H2524" s="45">
        <v>43978.42</v>
      </c>
      <c r="I2524" s="45">
        <v>896138692.87667096</v>
      </c>
    </row>
    <row r="2525" spans="1:9" x14ac:dyDescent="0.25">
      <c r="A2525" s="46">
        <v>44466</v>
      </c>
      <c r="B2525" s="45" t="s">
        <v>41</v>
      </c>
      <c r="C2525" s="45" t="s">
        <v>42</v>
      </c>
      <c r="D2525" s="45">
        <v>20.68481676</v>
      </c>
      <c r="E2525" s="45">
        <v>20.376782760000001</v>
      </c>
      <c r="F2525" s="45">
        <v>1.51169</v>
      </c>
      <c r="G2525" s="45">
        <v>0.30803399999999997</v>
      </c>
      <c r="H2525" s="45">
        <v>44728.42</v>
      </c>
      <c r="I2525" s="45">
        <v>925199171.66431904</v>
      </c>
    </row>
    <row r="2526" spans="1:9" x14ac:dyDescent="0.25">
      <c r="A2526" s="46">
        <v>44467</v>
      </c>
      <c r="B2526" s="45" t="s">
        <v>41</v>
      </c>
      <c r="C2526" s="45" t="s">
        <v>42</v>
      </c>
      <c r="D2526" s="45">
        <v>23.951137079999999</v>
      </c>
      <c r="E2526" s="45">
        <v>20.684817079999998</v>
      </c>
      <c r="F2526" s="45">
        <v>15.79091</v>
      </c>
      <c r="G2526" s="45">
        <v>3.2663199999999999</v>
      </c>
      <c r="H2526" s="45">
        <v>42878.42</v>
      </c>
      <c r="I2526" s="45">
        <v>1026986915.19381</v>
      </c>
    </row>
    <row r="2527" spans="1:9" x14ac:dyDescent="0.25">
      <c r="A2527" s="46">
        <v>44468</v>
      </c>
      <c r="B2527" s="45" t="s">
        <v>41</v>
      </c>
      <c r="C2527" s="45" t="s">
        <v>42</v>
      </c>
      <c r="D2527" s="45">
        <v>24.60288868</v>
      </c>
      <c r="E2527" s="45">
        <v>23.951136680000001</v>
      </c>
      <c r="F2527" s="45">
        <v>2.7211699999999999</v>
      </c>
      <c r="G2527" s="45">
        <v>0.651752</v>
      </c>
      <c r="H2527" s="45">
        <v>42878.42</v>
      </c>
      <c r="I2527" s="45">
        <v>1054932994.0342799</v>
      </c>
    </row>
    <row r="2528" spans="1:9" x14ac:dyDescent="0.25">
      <c r="A2528" s="46">
        <v>44469</v>
      </c>
      <c r="B2528" s="45" t="s">
        <v>41</v>
      </c>
      <c r="C2528" s="45" t="s">
        <v>42</v>
      </c>
      <c r="D2528" s="45">
        <v>24.434823649999998</v>
      </c>
      <c r="E2528" s="45">
        <v>24.602888650000001</v>
      </c>
      <c r="F2528" s="45">
        <v>-0.68310999999999999</v>
      </c>
      <c r="G2528" s="45">
        <v>-0.16806499999999999</v>
      </c>
      <c r="H2528" s="45">
        <v>41778.42</v>
      </c>
      <c r="I2528" s="45">
        <v>1020848325.0756299</v>
      </c>
    </row>
    <row r="2529" spans="1:9" x14ac:dyDescent="0.25">
      <c r="A2529" s="46">
        <v>44470</v>
      </c>
      <c r="B2529" s="45" t="s">
        <v>41</v>
      </c>
      <c r="C2529" s="45" t="s">
        <v>42</v>
      </c>
      <c r="D2529" s="45">
        <v>23.349696590000001</v>
      </c>
      <c r="E2529" s="45">
        <v>24.434823590000001</v>
      </c>
      <c r="F2529" s="45">
        <v>-4.4409000000000001</v>
      </c>
      <c r="G2529" s="45">
        <v>-1.085127</v>
      </c>
      <c r="H2529" s="45">
        <v>41778.42</v>
      </c>
      <c r="I2529" s="45">
        <v>975513431.00958705</v>
      </c>
    </row>
    <row r="2530" spans="1:9" x14ac:dyDescent="0.25">
      <c r="A2530" s="46">
        <v>44473</v>
      </c>
      <c r="B2530" s="45" t="s">
        <v>41</v>
      </c>
      <c r="C2530" s="45" t="s">
        <v>42</v>
      </c>
      <c r="D2530" s="45">
        <v>24.250226510000001</v>
      </c>
      <c r="E2530" s="45">
        <v>23.349696510000001</v>
      </c>
      <c r="F2530" s="45">
        <v>3.8567100000000001</v>
      </c>
      <c r="G2530" s="45">
        <v>0.90053000000000005</v>
      </c>
      <c r="H2530" s="45">
        <v>40978.42</v>
      </c>
      <c r="I2530" s="45">
        <v>993735967.02191401</v>
      </c>
    </row>
    <row r="2531" spans="1:9" x14ac:dyDescent="0.25">
      <c r="A2531" s="46">
        <v>44474</v>
      </c>
      <c r="B2531" s="45" t="s">
        <v>41</v>
      </c>
      <c r="C2531" s="45" t="s">
        <v>42</v>
      </c>
      <c r="D2531" s="45">
        <v>23.015712990000001</v>
      </c>
      <c r="E2531" s="45">
        <v>24.250226990000002</v>
      </c>
      <c r="F2531" s="45">
        <v>-5.0907299999999998</v>
      </c>
      <c r="G2531" s="45">
        <v>-1.2345139999999999</v>
      </c>
      <c r="H2531" s="45">
        <v>40978.42</v>
      </c>
      <c r="I2531" s="45">
        <v>943147553.50367498</v>
      </c>
    </row>
    <row r="2532" spans="1:9" x14ac:dyDescent="0.25">
      <c r="A2532" s="46">
        <v>44475</v>
      </c>
      <c r="B2532" s="45" t="s">
        <v>41</v>
      </c>
      <c r="C2532" s="45" t="s">
        <v>42</v>
      </c>
      <c r="D2532" s="45">
        <v>22.35743931</v>
      </c>
      <c r="E2532" s="45">
        <v>23.015713309999999</v>
      </c>
      <c r="F2532" s="45">
        <v>-2.8601100000000002</v>
      </c>
      <c r="G2532" s="45">
        <v>-0.65827400000000003</v>
      </c>
      <c r="H2532" s="45">
        <v>40978.42</v>
      </c>
      <c r="I2532" s="45">
        <v>916172538.16969001</v>
      </c>
    </row>
    <row r="2533" spans="1:9" x14ac:dyDescent="0.25">
      <c r="A2533" s="46">
        <v>44476</v>
      </c>
      <c r="B2533" s="45" t="s">
        <v>41</v>
      </c>
      <c r="C2533" s="45" t="s">
        <v>42</v>
      </c>
      <c r="D2533" s="45">
        <v>21.188590850000001</v>
      </c>
      <c r="E2533" s="45">
        <v>22.357438850000001</v>
      </c>
      <c r="F2533" s="45">
        <v>-5.2279999999999998</v>
      </c>
      <c r="G2533" s="45">
        <v>-1.1688480000000001</v>
      </c>
      <c r="H2533" s="45">
        <v>41578.42</v>
      </c>
      <c r="I2533" s="45">
        <v>880988129.56945705</v>
      </c>
    </row>
    <row r="2534" spans="1:9" x14ac:dyDescent="0.25">
      <c r="A2534" s="46">
        <v>44477</v>
      </c>
      <c r="B2534" s="45" t="s">
        <v>41</v>
      </c>
      <c r="C2534" s="45" t="s">
        <v>42</v>
      </c>
      <c r="D2534" s="45">
        <v>20.530053800000001</v>
      </c>
      <c r="E2534" s="45">
        <v>21.1885908</v>
      </c>
      <c r="F2534" s="45">
        <v>-3.10798</v>
      </c>
      <c r="G2534" s="45">
        <v>-0.65853700000000004</v>
      </c>
      <c r="H2534" s="45">
        <v>44378.42</v>
      </c>
      <c r="I2534" s="45">
        <v>911091350.15899599</v>
      </c>
    </row>
    <row r="2535" spans="1:9" x14ac:dyDescent="0.25">
      <c r="A2535" s="46">
        <v>44480</v>
      </c>
      <c r="B2535" s="45" t="s">
        <v>41</v>
      </c>
      <c r="C2535" s="45" t="s">
        <v>42</v>
      </c>
      <c r="D2535" s="45">
        <v>20.964555470000001</v>
      </c>
      <c r="E2535" s="45">
        <v>20.530053469999999</v>
      </c>
      <c r="F2535" s="45">
        <v>2.1164200000000002</v>
      </c>
      <c r="G2535" s="45">
        <v>0.434502</v>
      </c>
      <c r="H2535" s="45">
        <v>47278.42</v>
      </c>
      <c r="I2535" s="45">
        <v>991171058.62395704</v>
      </c>
    </row>
    <row r="2536" spans="1:9" x14ac:dyDescent="0.25">
      <c r="A2536" s="46">
        <v>44481</v>
      </c>
      <c r="B2536" s="45" t="s">
        <v>41</v>
      </c>
      <c r="C2536" s="45" t="s">
        <v>42</v>
      </c>
      <c r="D2536" s="45">
        <v>20.358241750000001</v>
      </c>
      <c r="E2536" s="45">
        <v>20.964555749999999</v>
      </c>
      <c r="F2536" s="45">
        <v>-2.89209</v>
      </c>
      <c r="G2536" s="45">
        <v>-0.60631400000000002</v>
      </c>
      <c r="H2536" s="45">
        <v>47728.42</v>
      </c>
      <c r="I2536" s="45">
        <v>971666712.70553505</v>
      </c>
    </row>
    <row r="2537" spans="1:9" x14ac:dyDescent="0.25">
      <c r="A2537" s="46">
        <v>44482</v>
      </c>
      <c r="B2537" s="45" t="s">
        <v>41</v>
      </c>
      <c r="C2537" s="45" t="s">
        <v>42</v>
      </c>
      <c r="D2537" s="45">
        <v>19.794698360000002</v>
      </c>
      <c r="E2537" s="45">
        <v>20.358241360000001</v>
      </c>
      <c r="F2537" s="45">
        <v>-2.7681300000000002</v>
      </c>
      <c r="G2537" s="45">
        <v>-0.56354300000000002</v>
      </c>
      <c r="H2537" s="45">
        <v>49128.42</v>
      </c>
      <c r="I2537" s="45">
        <v>972482254.80339098</v>
      </c>
    </row>
    <row r="2538" spans="1:9" x14ac:dyDescent="0.25">
      <c r="A2538" s="46">
        <v>44483</v>
      </c>
      <c r="B2538" s="45" t="s">
        <v>41</v>
      </c>
      <c r="C2538" s="45" t="s">
        <v>42</v>
      </c>
      <c r="D2538" s="45">
        <v>18.119009590000001</v>
      </c>
      <c r="E2538" s="45">
        <v>19.794698589999999</v>
      </c>
      <c r="F2538" s="45">
        <v>-8.4653399999999994</v>
      </c>
      <c r="G2538" s="45">
        <v>-1.675689</v>
      </c>
      <c r="H2538" s="45">
        <v>51128.42</v>
      </c>
      <c r="I2538" s="45">
        <v>926396332.30154705</v>
      </c>
    </row>
    <row r="2539" spans="1:9" x14ac:dyDescent="0.25">
      <c r="A2539" s="46">
        <v>44484</v>
      </c>
      <c r="B2539" s="45" t="s">
        <v>41</v>
      </c>
      <c r="C2539" s="45" t="s">
        <v>42</v>
      </c>
      <c r="D2539" s="45">
        <v>18.158416859999999</v>
      </c>
      <c r="E2539" s="45">
        <v>18.119009859999998</v>
      </c>
      <c r="F2539" s="45">
        <v>0.21748999999999999</v>
      </c>
      <c r="G2539" s="45">
        <v>3.9406999999999998E-2</v>
      </c>
      <c r="H2539" s="45">
        <v>55128.42</v>
      </c>
      <c r="I2539" s="45">
        <v>1001044831.1931601</v>
      </c>
    </row>
    <row r="2540" spans="1:9" x14ac:dyDescent="0.25">
      <c r="A2540" s="46">
        <v>44487</v>
      </c>
      <c r="B2540" s="45" t="s">
        <v>41</v>
      </c>
      <c r="C2540" s="45" t="s">
        <v>42</v>
      </c>
      <c r="D2540" s="45">
        <v>17.59158669</v>
      </c>
      <c r="E2540" s="45">
        <v>18.158416689999999</v>
      </c>
      <c r="F2540" s="45">
        <v>-3.1215799999999998</v>
      </c>
      <c r="G2540" s="45">
        <v>-0.56682999999999995</v>
      </c>
      <c r="H2540" s="45">
        <v>55228.42</v>
      </c>
      <c r="I2540" s="45">
        <v>971555538.18172896</v>
      </c>
    </row>
    <row r="2541" spans="1:9" x14ac:dyDescent="0.25">
      <c r="A2541" s="46">
        <v>44488</v>
      </c>
      <c r="B2541" s="45" t="s">
        <v>41</v>
      </c>
      <c r="C2541" s="45" t="s">
        <v>42</v>
      </c>
      <c r="D2541" s="45">
        <v>17.338324960000001</v>
      </c>
      <c r="E2541" s="45">
        <v>17.591586960000001</v>
      </c>
      <c r="F2541" s="45">
        <v>-1.4396800000000001</v>
      </c>
      <c r="G2541" s="45">
        <v>-0.25326199999999999</v>
      </c>
      <c r="H2541" s="45">
        <v>55878.42</v>
      </c>
      <c r="I2541" s="45">
        <v>968838204.21136296</v>
      </c>
    </row>
    <row r="2542" spans="1:9" x14ac:dyDescent="0.25">
      <c r="A2542" s="46">
        <v>44489</v>
      </c>
      <c r="B2542" s="45" t="s">
        <v>41</v>
      </c>
      <c r="C2542" s="45" t="s">
        <v>42</v>
      </c>
      <c r="D2542" s="45">
        <v>17.052537510000001</v>
      </c>
      <c r="E2542" s="45">
        <v>17.33832451</v>
      </c>
      <c r="F2542" s="45">
        <v>-1.6483000000000001</v>
      </c>
      <c r="G2542" s="45">
        <v>-0.28578700000000001</v>
      </c>
      <c r="H2542" s="45">
        <v>60428.42</v>
      </c>
      <c r="I2542" s="45">
        <v>1030457898.72003</v>
      </c>
    </row>
    <row r="2543" spans="1:9" x14ac:dyDescent="0.25">
      <c r="A2543" s="46">
        <v>44490</v>
      </c>
      <c r="B2543" s="45" t="s">
        <v>41</v>
      </c>
      <c r="C2543" s="45" t="s">
        <v>42</v>
      </c>
      <c r="D2543" s="45">
        <v>16.247091260000001</v>
      </c>
      <c r="E2543" s="45">
        <v>17.052537260000001</v>
      </c>
      <c r="F2543" s="45">
        <v>-4.7233200000000002</v>
      </c>
      <c r="G2543" s="45">
        <v>-0.805446</v>
      </c>
      <c r="H2543" s="45">
        <v>62078.42</v>
      </c>
      <c r="I2543" s="45">
        <v>1008593755.0166</v>
      </c>
    </row>
    <row r="2544" spans="1:9" x14ac:dyDescent="0.25">
      <c r="A2544" s="46">
        <v>44491</v>
      </c>
      <c r="B2544" s="45" t="s">
        <v>41</v>
      </c>
      <c r="C2544" s="45" t="s">
        <v>42</v>
      </c>
      <c r="D2544" s="45">
        <v>16.77435169</v>
      </c>
      <c r="E2544" s="45">
        <v>16.247091690000001</v>
      </c>
      <c r="F2544" s="45">
        <v>3.24526</v>
      </c>
      <c r="G2544" s="45">
        <v>0.52725999999999995</v>
      </c>
      <c r="H2544" s="45">
        <v>64878.42</v>
      </c>
      <c r="I2544" s="45">
        <v>1088293434.17152</v>
      </c>
    </row>
    <row r="2545" spans="1:9" x14ac:dyDescent="0.25">
      <c r="A2545" s="46">
        <v>44494</v>
      </c>
      <c r="B2545" s="45" t="s">
        <v>41</v>
      </c>
      <c r="C2545" s="45" t="s">
        <v>42</v>
      </c>
      <c r="D2545" s="45">
        <v>16.047839870000001</v>
      </c>
      <c r="E2545" s="45">
        <v>16.77435187</v>
      </c>
      <c r="F2545" s="45">
        <v>-4.3310899999999997</v>
      </c>
      <c r="G2545" s="45">
        <v>-0.72651200000000005</v>
      </c>
      <c r="H2545" s="45">
        <v>63428.42</v>
      </c>
      <c r="I2545" s="45">
        <v>1017889127.3671</v>
      </c>
    </row>
    <row r="2546" spans="1:9" x14ac:dyDescent="0.25">
      <c r="A2546" s="46">
        <v>44495</v>
      </c>
      <c r="B2546" s="45" t="s">
        <v>41</v>
      </c>
      <c r="C2546" s="45" t="s">
        <v>42</v>
      </c>
      <c r="D2546" s="45">
        <v>16.505881200000001</v>
      </c>
      <c r="E2546" s="45">
        <v>16.0478402</v>
      </c>
      <c r="F2546" s="45">
        <v>2.8542200000000002</v>
      </c>
      <c r="G2546" s="45">
        <v>0.45804099999999998</v>
      </c>
      <c r="H2546" s="45">
        <v>64028.42</v>
      </c>
      <c r="I2546" s="45">
        <v>1056845493.9437</v>
      </c>
    </row>
    <row r="2547" spans="1:9" x14ac:dyDescent="0.25">
      <c r="A2547" s="46">
        <v>44496</v>
      </c>
      <c r="B2547" s="45" t="s">
        <v>41</v>
      </c>
      <c r="C2547" s="45" t="s">
        <v>42</v>
      </c>
      <c r="D2547" s="45">
        <v>17.068625520000001</v>
      </c>
      <c r="E2547" s="45">
        <v>16.505881519999999</v>
      </c>
      <c r="F2547" s="45">
        <v>3.4093499999999999</v>
      </c>
      <c r="G2547" s="45">
        <v>0.56274400000000002</v>
      </c>
      <c r="H2547" s="45">
        <v>64228.42</v>
      </c>
      <c r="I2547" s="45">
        <v>1096290848.7212701</v>
      </c>
    </row>
    <row r="2548" spans="1:9" x14ac:dyDescent="0.25">
      <c r="A2548" s="46">
        <v>44497</v>
      </c>
      <c r="B2548" s="45" t="s">
        <v>41</v>
      </c>
      <c r="C2548" s="45" t="s">
        <v>42</v>
      </c>
      <c r="D2548" s="45">
        <v>16.267338200000001</v>
      </c>
      <c r="E2548" s="45">
        <v>17.0686252</v>
      </c>
      <c r="F2548" s="45">
        <v>-4.6944999999999997</v>
      </c>
      <c r="G2548" s="45">
        <v>-0.80128699999999997</v>
      </c>
      <c r="H2548" s="45">
        <v>64228.42</v>
      </c>
      <c r="I2548" s="45">
        <v>1044825430.19164</v>
      </c>
    </row>
    <row r="2549" spans="1:9" x14ac:dyDescent="0.25">
      <c r="A2549" s="46">
        <v>44498</v>
      </c>
      <c r="B2549" s="45" t="s">
        <v>41</v>
      </c>
      <c r="C2549" s="45" t="s">
        <v>42</v>
      </c>
      <c r="D2549" s="45">
        <v>16.460567059999999</v>
      </c>
      <c r="E2549" s="45">
        <v>16.26733806</v>
      </c>
      <c r="F2549" s="45">
        <v>1.1878299999999999</v>
      </c>
      <c r="G2549" s="45">
        <v>0.19322900000000001</v>
      </c>
      <c r="H2549" s="45">
        <v>64928.42</v>
      </c>
      <c r="I2549" s="45">
        <v>1068758611.50984</v>
      </c>
    </row>
    <row r="2550" spans="1:9" x14ac:dyDescent="0.25">
      <c r="A2550" s="46">
        <v>44501</v>
      </c>
      <c r="B2550" s="45" t="s">
        <v>41</v>
      </c>
      <c r="C2550" s="45" t="s">
        <v>42</v>
      </c>
      <c r="D2550" s="45">
        <v>16.047729180000001</v>
      </c>
      <c r="E2550" s="45">
        <v>16.460567180000002</v>
      </c>
      <c r="F2550" s="45">
        <v>-2.5080399999999998</v>
      </c>
      <c r="G2550" s="45">
        <v>-0.41283799999999998</v>
      </c>
      <c r="H2550" s="45">
        <v>64928.42</v>
      </c>
      <c r="I2550" s="45">
        <v>1041953700.2452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21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1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1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1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1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1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1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1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1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1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1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1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1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1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1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1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1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1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1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1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1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1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1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1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1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1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1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1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1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1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1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1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1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1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1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1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1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1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1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1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1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1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1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1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1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1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1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1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1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1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1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1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1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1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1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1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1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1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1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1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1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1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1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1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1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1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1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1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1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1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1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1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1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1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1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1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1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1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1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1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1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1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1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1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1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1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1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1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1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1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1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1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1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1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1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1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1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1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1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1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1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1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1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1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1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1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1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1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1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1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1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1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1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1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1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1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1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1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1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1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1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1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1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1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1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1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1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1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1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1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1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1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1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1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1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1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1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1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1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1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1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1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1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1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1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1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1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1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1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1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1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1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1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1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1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1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1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1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1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1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1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1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1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1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1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1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1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1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1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1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1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1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1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1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1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1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1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1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1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1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1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1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1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1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1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1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1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1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1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1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1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1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1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1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1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1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1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1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1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1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1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1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1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1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1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1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1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1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1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1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1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1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1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1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1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1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1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1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1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1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1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1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1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1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1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1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1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1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1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1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1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1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1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1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1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1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1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1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1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1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1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1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1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1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1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1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1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1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1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1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1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1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1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1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1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1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1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1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1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1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1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1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1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1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1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1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1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1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1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1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1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1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1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1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1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1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1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1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1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1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1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1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1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1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1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1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1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1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1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1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1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1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1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1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1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1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1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1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1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1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1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1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1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1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1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1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1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1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1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1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1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1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1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1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1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1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1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1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1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1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1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1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1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1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1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1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1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1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1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1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1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1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1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1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1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1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1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1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1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1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1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1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1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1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1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1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1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1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1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1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1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1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1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1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1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1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1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1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1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1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1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1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1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1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1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1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1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1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1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1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1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1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1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1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1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1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1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1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1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1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1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1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1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1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1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1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1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1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1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1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1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1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1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1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1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1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1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1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1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1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1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1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1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1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1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1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1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1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1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1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1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1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1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1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1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1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1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1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1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1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1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1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1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1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1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1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1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1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1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1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1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1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1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1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1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1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1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1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1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1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1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1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1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1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1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1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1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1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1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1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1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1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1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1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1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1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1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1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1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1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1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1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1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1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1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1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1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1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1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1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1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1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1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1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1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1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1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1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1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1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1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1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1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1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1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1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1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1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1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1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1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1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1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1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1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1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1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1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1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1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1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1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1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1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1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1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1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1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1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1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1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1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1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1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1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1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1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1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1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1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1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1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1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1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1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1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1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1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1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1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1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1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1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1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1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1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1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1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1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1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1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1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1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1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1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1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1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1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1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1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1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1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1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1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1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1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1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1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1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1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1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1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1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1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1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1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1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1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1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1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1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1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1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1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1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1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1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1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1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1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1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1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1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1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1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1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1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1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1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1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1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1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1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1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1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1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1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1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1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1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1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1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1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1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1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1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1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1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1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1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1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1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1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1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1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1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1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1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1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1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1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1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1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1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1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1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1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1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1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1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1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1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1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1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1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1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1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1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1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1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1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1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1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1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1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1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1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1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1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1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1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1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1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1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1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1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1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1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1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1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1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1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1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1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1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1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1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1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1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1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1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1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1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1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1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1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1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1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1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1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1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1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1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1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1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1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1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1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1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1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1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1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1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1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1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1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1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1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1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1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1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1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1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1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1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1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1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1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1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1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1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1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1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1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1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1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1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1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1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1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1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1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1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1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1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1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1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1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1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1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1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1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1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1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1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1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1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1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1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1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1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1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1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1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1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1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1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1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1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1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1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1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1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1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1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1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1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1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1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1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1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1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1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1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1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1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1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1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1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1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1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1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1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1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1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1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1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1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1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1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1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1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1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1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1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1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1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1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1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1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1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1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1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1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1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1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1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1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1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1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1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1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1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1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1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1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1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1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1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1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1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1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1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1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1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1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1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1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1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1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1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1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1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1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1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1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1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1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1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1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1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1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1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1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1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1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1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1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1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1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1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1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1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1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1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1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1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1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1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1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1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1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1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1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1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1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1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1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1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1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1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1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1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1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1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1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1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1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1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1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1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1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1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1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1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1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1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1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1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1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1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1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1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1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1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1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1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1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1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1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1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1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1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1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1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1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1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1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1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1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1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1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1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1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1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1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1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1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1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1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1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1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1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1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1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1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1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1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1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1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1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1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1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1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1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1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1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1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1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1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1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1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1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1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1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1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1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1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1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1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1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1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1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1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1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1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1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1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1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1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1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1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1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1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1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1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1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1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1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1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1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1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1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1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1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1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1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1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1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1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1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1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1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1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1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1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1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1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1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1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1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1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1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1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1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1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1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1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1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1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1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1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1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1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1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1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1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1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1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1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1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1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1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1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1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1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1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1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1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1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1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1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1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1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1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1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1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1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1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1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1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1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1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1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1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1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1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1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1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1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1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1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1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1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1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1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1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1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1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1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1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1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1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1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1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1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1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1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1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1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1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1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1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1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1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1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1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1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1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1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1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1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1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1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1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1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1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1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1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1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1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1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1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1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1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1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1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1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1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1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1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1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1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1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1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1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1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1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1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1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1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1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1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1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1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1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1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1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1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1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1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1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1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1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1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1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1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1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1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1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1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1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1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1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1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1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1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1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1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1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1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1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1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1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1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1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1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1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1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1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1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1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1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1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1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1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1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1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1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1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1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1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1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1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1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1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1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1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1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1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1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1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1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1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1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1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1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1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1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1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1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1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1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1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1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1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1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1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1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1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1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1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1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1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1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1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1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1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1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1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1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1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1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1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1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1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1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1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1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1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1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1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1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1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1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1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1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1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1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1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1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1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1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1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1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1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1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1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1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1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1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1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1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1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1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1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1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1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1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1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1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1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1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1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1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1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1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1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1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1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1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1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1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1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1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1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1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1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1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1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1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1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1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1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1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1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1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1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1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1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1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1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1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1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1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1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1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1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1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1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1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1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1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1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1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1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1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1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1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1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1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1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1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1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1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1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1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1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1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1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1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1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1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1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1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1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1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1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1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1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1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1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1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1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1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1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1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1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1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1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1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1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1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1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1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1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1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1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1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1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1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1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1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1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1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1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1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1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1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1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1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1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1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1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1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1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1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1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1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1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1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1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1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1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1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1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1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1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1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1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1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1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1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1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1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1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1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1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1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1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1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1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1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1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1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1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1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1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1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1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1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1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1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1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1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1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1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1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1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1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1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1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1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1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1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1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1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1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1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1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1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1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1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1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1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1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1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1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1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1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1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1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1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1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1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1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1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1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1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1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1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1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1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1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1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1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1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1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1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1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1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1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1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1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1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1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1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1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1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1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1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1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1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1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1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1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1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1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1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1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1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1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1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1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1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1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1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1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1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1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1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1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1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1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1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1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1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1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1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1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1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1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1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1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1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1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1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1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1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1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1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1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1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1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1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1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1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1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1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1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1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1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1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1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1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1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1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1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1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1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1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1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1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1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1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1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1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1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1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1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1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1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1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1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1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1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1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1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1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1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1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1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1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1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1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1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1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1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1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1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1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1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1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1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1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1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1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1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1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1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1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1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1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1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1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1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1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1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1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1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1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1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1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1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1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1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1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1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1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1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1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1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1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1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1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1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1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1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1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1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1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1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1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1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1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1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1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1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1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1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1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1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1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1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1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1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1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1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1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1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1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1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1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1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1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1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1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1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1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1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1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1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1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1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1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1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1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1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1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1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1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1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1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1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1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1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1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1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1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1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1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1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1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1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1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1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1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1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1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3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1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1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1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1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1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1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1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1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1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1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1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1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1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1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1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1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1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1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1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1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1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1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1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1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1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1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1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1">
        <v>41036</v>
      </c>
      <c r="B1639" t="s">
        <v>41</v>
      </c>
      <c r="C1639" t="s">
        <v>42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1">
        <v>41033</v>
      </c>
      <c r="B1640" t="s">
        <v>41</v>
      </c>
      <c r="C1640" t="s">
        <v>42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1">
        <v>41032</v>
      </c>
      <c r="B1641" t="s">
        <v>41</v>
      </c>
      <c r="C1641" t="s">
        <v>42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1">
        <v>41031</v>
      </c>
      <c r="B1642" t="s">
        <v>41</v>
      </c>
      <c r="C1642" t="s">
        <v>42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1">
        <v>41030</v>
      </c>
      <c r="B1643" t="s">
        <v>41</v>
      </c>
      <c r="C1643" t="s">
        <v>42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1">
        <v>41029</v>
      </c>
      <c r="B1644" t="s">
        <v>41</v>
      </c>
      <c r="C1644" t="s">
        <v>42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1">
        <v>41026</v>
      </c>
      <c r="B1645" t="s">
        <v>41</v>
      </c>
      <c r="C1645" t="s">
        <v>42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1">
        <v>41025</v>
      </c>
      <c r="B1646" t="s">
        <v>41</v>
      </c>
      <c r="C1646" t="s">
        <v>42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1">
        <v>41024</v>
      </c>
      <c r="B1647" t="s">
        <v>41</v>
      </c>
      <c r="C1647" t="s">
        <v>42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1">
        <v>41023</v>
      </c>
      <c r="B1648" t="s">
        <v>41</v>
      </c>
      <c r="C1648" t="s">
        <v>42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1">
        <v>41022</v>
      </c>
      <c r="B1649" t="s">
        <v>41</v>
      </c>
      <c r="C1649" t="s">
        <v>42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1">
        <v>41019</v>
      </c>
      <c r="B1650" t="s">
        <v>41</v>
      </c>
      <c r="C1650" t="s">
        <v>42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1">
        <v>41018</v>
      </c>
      <c r="B1651" t="s">
        <v>41</v>
      </c>
      <c r="C1651" t="s">
        <v>42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1">
        <v>41017</v>
      </c>
      <c r="B1652" t="s">
        <v>41</v>
      </c>
      <c r="C1652" t="s">
        <v>42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1">
        <v>41016</v>
      </c>
      <c r="B1653" t="s">
        <v>41</v>
      </c>
      <c r="C1653" t="s">
        <v>42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1">
        <v>41015</v>
      </c>
      <c r="B1654" t="s">
        <v>41</v>
      </c>
      <c r="C1654" t="s">
        <v>42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1">
        <v>41012</v>
      </c>
      <c r="B1655" t="s">
        <v>41</v>
      </c>
      <c r="C1655" t="s">
        <v>42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1">
        <v>41011</v>
      </c>
      <c r="B1656" t="s">
        <v>41</v>
      </c>
      <c r="C1656" t="s">
        <v>42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1">
        <v>41010</v>
      </c>
      <c r="B1657" t="s">
        <v>41</v>
      </c>
      <c r="C1657" t="s">
        <v>42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1">
        <v>41009</v>
      </c>
      <c r="B1658" t="s">
        <v>41</v>
      </c>
      <c r="C1658" t="s">
        <v>42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1">
        <v>41008</v>
      </c>
      <c r="B1659" t="s">
        <v>41</v>
      </c>
      <c r="C1659" t="s">
        <v>42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1">
        <v>41004</v>
      </c>
      <c r="B1660" t="s">
        <v>41</v>
      </c>
      <c r="C1660" t="s">
        <v>42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1">
        <v>41003</v>
      </c>
      <c r="B1661" t="s">
        <v>41</v>
      </c>
      <c r="C1661" t="s">
        <v>42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1">
        <v>41002</v>
      </c>
      <c r="B1662" t="s">
        <v>41</v>
      </c>
      <c r="C1662" t="s">
        <v>42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1">
        <v>41001</v>
      </c>
      <c r="B1663" t="s">
        <v>41</v>
      </c>
      <c r="C1663" t="s">
        <v>42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1">
        <v>40998</v>
      </c>
      <c r="B1664" t="s">
        <v>41</v>
      </c>
      <c r="C1664" t="s">
        <v>42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1">
        <v>40997</v>
      </c>
      <c r="B1665" t="s">
        <v>41</v>
      </c>
      <c r="C1665" t="s">
        <v>42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1">
        <v>40996</v>
      </c>
      <c r="B1666" t="s">
        <v>41</v>
      </c>
      <c r="C1666" t="s">
        <v>42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1">
        <v>40995</v>
      </c>
      <c r="B1667" t="s">
        <v>41</v>
      </c>
      <c r="C1667" t="s">
        <v>42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1">
        <v>40994</v>
      </c>
      <c r="B1668" t="s">
        <v>41</v>
      </c>
      <c r="C1668" t="s">
        <v>42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1">
        <v>40991</v>
      </c>
      <c r="B1669" t="s">
        <v>41</v>
      </c>
      <c r="C1669" t="s">
        <v>42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1">
        <v>40990</v>
      </c>
      <c r="B1670" t="s">
        <v>41</v>
      </c>
      <c r="C1670" t="s">
        <v>42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1">
        <v>40989</v>
      </c>
      <c r="B1671" t="s">
        <v>41</v>
      </c>
      <c r="C1671" t="s">
        <v>42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1">
        <v>40988</v>
      </c>
      <c r="B1672" t="s">
        <v>41</v>
      </c>
      <c r="C1672" t="s">
        <v>42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1">
        <v>40987</v>
      </c>
      <c r="B1673" t="s">
        <v>41</v>
      </c>
      <c r="C1673" t="s">
        <v>42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1">
        <v>40984</v>
      </c>
      <c r="B1674" t="s">
        <v>41</v>
      </c>
      <c r="C1674" t="s">
        <v>42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1">
        <v>40983</v>
      </c>
      <c r="B1675" t="s">
        <v>41</v>
      </c>
      <c r="C1675" t="s">
        <v>42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1">
        <v>40982</v>
      </c>
      <c r="B1676" t="s">
        <v>41</v>
      </c>
      <c r="C1676" t="s">
        <v>42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1">
        <v>40981</v>
      </c>
      <c r="B1677" t="s">
        <v>41</v>
      </c>
      <c r="C1677" t="s">
        <v>42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1">
        <v>40980</v>
      </c>
      <c r="B1678" t="s">
        <v>41</v>
      </c>
      <c r="C1678" t="s">
        <v>42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1">
        <v>40977</v>
      </c>
      <c r="B1679" t="s">
        <v>41</v>
      </c>
      <c r="C1679" t="s">
        <v>42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1">
        <v>40976</v>
      </c>
      <c r="B1680" t="s">
        <v>41</v>
      </c>
      <c r="C1680" t="s">
        <v>42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1">
        <v>40975</v>
      </c>
      <c r="B1681" t="s">
        <v>41</v>
      </c>
      <c r="C1681" t="s">
        <v>42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1">
        <v>40974</v>
      </c>
      <c r="B1682" t="s">
        <v>41</v>
      </c>
      <c r="C1682" t="s">
        <v>42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1">
        <v>40973</v>
      </c>
      <c r="B1683" t="s">
        <v>41</v>
      </c>
      <c r="C1683" t="s">
        <v>42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1">
        <v>40970</v>
      </c>
      <c r="B1684" t="s">
        <v>41</v>
      </c>
      <c r="C1684" t="s">
        <v>42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1">
        <v>40969</v>
      </c>
      <c r="B1685" t="s">
        <v>41</v>
      </c>
      <c r="C1685" t="s">
        <v>42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1">
        <v>40968</v>
      </c>
      <c r="B1686" t="s">
        <v>41</v>
      </c>
      <c r="C1686" t="s">
        <v>42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1">
        <v>40967</v>
      </c>
      <c r="B1687" t="s">
        <v>41</v>
      </c>
      <c r="C1687" t="s">
        <v>42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1">
        <v>40966</v>
      </c>
      <c r="B1688" t="s">
        <v>41</v>
      </c>
      <c r="C1688" t="s">
        <v>42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1">
        <v>40963</v>
      </c>
      <c r="B1689" t="s">
        <v>41</v>
      </c>
      <c r="C1689" t="s">
        <v>42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1">
        <v>40962</v>
      </c>
      <c r="B1690" t="s">
        <v>41</v>
      </c>
      <c r="C1690" t="s">
        <v>42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1">
        <v>40961</v>
      </c>
      <c r="B1691" t="s">
        <v>41</v>
      </c>
      <c r="C1691" t="s">
        <v>42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1">
        <v>40960</v>
      </c>
      <c r="B1692" t="s">
        <v>41</v>
      </c>
      <c r="C1692" t="s">
        <v>42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1">
        <v>40956</v>
      </c>
      <c r="B1693" t="s">
        <v>41</v>
      </c>
      <c r="C1693" t="s">
        <v>42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1">
        <v>40955</v>
      </c>
      <c r="B1694" t="s">
        <v>41</v>
      </c>
      <c r="C1694" t="s">
        <v>42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1">
        <v>40954</v>
      </c>
      <c r="B1695" t="s">
        <v>41</v>
      </c>
      <c r="C1695" t="s">
        <v>42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1">
        <v>40953</v>
      </c>
      <c r="B1696" t="s">
        <v>41</v>
      </c>
      <c r="C1696" t="s">
        <v>42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1">
        <v>40952</v>
      </c>
      <c r="B1697" t="s">
        <v>41</v>
      </c>
      <c r="C1697" t="s">
        <v>42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1">
        <v>40949</v>
      </c>
      <c r="B1698" t="s">
        <v>41</v>
      </c>
      <c r="C1698" t="s">
        <v>42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1">
        <v>40948</v>
      </c>
      <c r="B1699" t="s">
        <v>41</v>
      </c>
      <c r="C1699" t="s">
        <v>42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1">
        <v>40947</v>
      </c>
      <c r="B1700" t="s">
        <v>41</v>
      </c>
      <c r="C1700" t="s">
        <v>42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1">
        <v>40946</v>
      </c>
      <c r="B1701" t="s">
        <v>41</v>
      </c>
      <c r="C1701" t="s">
        <v>42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1">
        <v>40945</v>
      </c>
      <c r="B1702" t="s">
        <v>41</v>
      </c>
      <c r="C1702" t="s">
        <v>42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1">
        <v>40942</v>
      </c>
      <c r="B1703" t="s">
        <v>41</v>
      </c>
      <c r="C1703" t="s">
        <v>42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1">
        <v>40941</v>
      </c>
      <c r="B1704" t="s">
        <v>41</v>
      </c>
      <c r="C1704" t="s">
        <v>42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1">
        <v>40940</v>
      </c>
      <c r="B1705" t="s">
        <v>41</v>
      </c>
      <c r="C1705" t="s">
        <v>42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1">
        <v>40939</v>
      </c>
      <c r="B1706" t="s">
        <v>41</v>
      </c>
      <c r="C1706" t="s">
        <v>42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1">
        <v>40938</v>
      </c>
      <c r="B1707" t="s">
        <v>41</v>
      </c>
      <c r="C1707" t="s">
        <v>42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1">
        <v>40935</v>
      </c>
      <c r="B1708" t="s">
        <v>41</v>
      </c>
      <c r="C1708" t="s">
        <v>42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1">
        <v>40934</v>
      </c>
      <c r="B1709" t="s">
        <v>41</v>
      </c>
      <c r="C1709" t="s">
        <v>42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1">
        <v>40933</v>
      </c>
      <c r="B1710" t="s">
        <v>41</v>
      </c>
      <c r="C1710" t="s">
        <v>42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1">
        <v>40932</v>
      </c>
      <c r="B1711" t="s">
        <v>41</v>
      </c>
      <c r="C1711" t="s">
        <v>42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1">
        <v>40931</v>
      </c>
      <c r="B1712" t="s">
        <v>41</v>
      </c>
      <c r="C1712" t="s">
        <v>42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1">
        <v>40928</v>
      </c>
      <c r="B1713" t="s">
        <v>41</v>
      </c>
      <c r="C1713" t="s">
        <v>42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1">
        <v>40927</v>
      </c>
      <c r="B1714" t="s">
        <v>41</v>
      </c>
      <c r="C1714" t="s">
        <v>42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1">
        <v>40926</v>
      </c>
      <c r="B1715" t="s">
        <v>41</v>
      </c>
      <c r="C1715" t="s">
        <v>42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1">
        <v>40925</v>
      </c>
      <c r="B1716" t="s">
        <v>41</v>
      </c>
      <c r="C1716" t="s">
        <v>42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1">
        <v>40921</v>
      </c>
      <c r="B1717" t="s">
        <v>41</v>
      </c>
      <c r="C1717" t="s">
        <v>42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1">
        <v>40920</v>
      </c>
      <c r="B1718" t="s">
        <v>41</v>
      </c>
      <c r="C1718" t="s">
        <v>42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1">
        <v>40919</v>
      </c>
      <c r="B1719" t="s">
        <v>41</v>
      </c>
      <c r="C1719" t="s">
        <v>42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1">
        <v>40918</v>
      </c>
      <c r="B1720" t="s">
        <v>41</v>
      </c>
      <c r="C1720" t="s">
        <v>42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1">
        <v>40917</v>
      </c>
      <c r="B1721" t="s">
        <v>41</v>
      </c>
      <c r="C1721" t="s">
        <v>42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1">
        <v>40914</v>
      </c>
      <c r="B1722" t="s">
        <v>41</v>
      </c>
      <c r="C1722" t="s">
        <v>42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1">
        <v>40913</v>
      </c>
      <c r="B1723" t="s">
        <v>41</v>
      </c>
      <c r="C1723" t="s">
        <v>42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1">
        <v>40912</v>
      </c>
      <c r="B1724" t="s">
        <v>41</v>
      </c>
      <c r="C1724" t="s">
        <v>42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1">
        <v>40911</v>
      </c>
      <c r="B1725" t="s">
        <v>41</v>
      </c>
      <c r="C1725" t="s">
        <v>42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1">
        <v>40907</v>
      </c>
      <c r="B1726" t="s">
        <v>41</v>
      </c>
      <c r="C1726" t="s">
        <v>42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1">
        <v>40906</v>
      </c>
      <c r="B1727" t="s">
        <v>41</v>
      </c>
      <c r="C1727" t="s">
        <v>42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1">
        <v>40905</v>
      </c>
      <c r="B1728" t="s">
        <v>41</v>
      </c>
      <c r="C1728" t="s">
        <v>42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1">
        <v>40904</v>
      </c>
      <c r="B1729" t="s">
        <v>41</v>
      </c>
      <c r="C1729" t="s">
        <v>42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1">
        <v>40900</v>
      </c>
      <c r="B1730" t="s">
        <v>41</v>
      </c>
      <c r="C1730" t="s">
        <v>42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1">
        <v>40899</v>
      </c>
      <c r="B1731" t="s">
        <v>41</v>
      </c>
      <c r="C1731" t="s">
        <v>42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1">
        <v>40898</v>
      </c>
      <c r="B1732" t="s">
        <v>41</v>
      </c>
      <c r="C1732" t="s">
        <v>42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1">
        <v>40897</v>
      </c>
      <c r="B1733" t="s">
        <v>41</v>
      </c>
      <c r="C1733" t="s">
        <v>42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1">
        <v>40896</v>
      </c>
      <c r="B1734" t="s">
        <v>41</v>
      </c>
      <c r="C1734" t="s">
        <v>42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1">
        <v>40893</v>
      </c>
      <c r="B1735" t="s">
        <v>41</v>
      </c>
      <c r="C1735" t="s">
        <v>42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1">
        <v>40892</v>
      </c>
      <c r="B1736" t="s">
        <v>41</v>
      </c>
      <c r="C1736" t="s">
        <v>42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1">
        <v>40891</v>
      </c>
      <c r="B1737" t="s">
        <v>41</v>
      </c>
      <c r="C1737" t="s">
        <v>42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1">
        <v>40890</v>
      </c>
      <c r="B1738" t="s">
        <v>41</v>
      </c>
      <c r="C1738" t="s">
        <v>42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1">
        <v>40889</v>
      </c>
      <c r="B1739" t="s">
        <v>41</v>
      </c>
      <c r="C1739" t="s">
        <v>42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1">
        <v>40886</v>
      </c>
      <c r="B1740" t="s">
        <v>41</v>
      </c>
      <c r="C1740" t="s">
        <v>42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1">
        <v>40885</v>
      </c>
      <c r="B1741" t="s">
        <v>41</v>
      </c>
      <c r="C1741" t="s">
        <v>42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1">
        <v>40884</v>
      </c>
      <c r="B1742" t="s">
        <v>41</v>
      </c>
      <c r="C1742" t="s">
        <v>42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1">
        <v>40883</v>
      </c>
      <c r="B1743" t="s">
        <v>41</v>
      </c>
      <c r="C1743" t="s">
        <v>42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1">
        <v>40882</v>
      </c>
      <c r="B1744" t="s">
        <v>41</v>
      </c>
      <c r="C1744" t="s">
        <v>42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1">
        <v>40879</v>
      </c>
      <c r="B1745" t="s">
        <v>41</v>
      </c>
      <c r="C1745" t="s">
        <v>42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1">
        <v>40878</v>
      </c>
      <c r="B1746" t="s">
        <v>41</v>
      </c>
      <c r="C1746" t="s">
        <v>42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1">
        <v>40877</v>
      </c>
      <c r="B1747" t="s">
        <v>41</v>
      </c>
      <c r="C1747" t="s">
        <v>42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1">
        <v>40876</v>
      </c>
      <c r="B1748" t="s">
        <v>41</v>
      </c>
      <c r="C1748" t="s">
        <v>42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1">
        <v>40875</v>
      </c>
      <c r="B1749" t="s">
        <v>41</v>
      </c>
      <c r="C1749" t="s">
        <v>42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1">
        <v>40872</v>
      </c>
      <c r="B1750" t="s">
        <v>41</v>
      </c>
      <c r="C1750" t="s">
        <v>42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1">
        <v>40870</v>
      </c>
      <c r="B1751" t="s">
        <v>41</v>
      </c>
      <c r="C1751" t="s">
        <v>42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1">
        <v>40869</v>
      </c>
      <c r="B1752" t="s">
        <v>41</v>
      </c>
      <c r="C1752" t="s">
        <v>42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1">
        <v>40868</v>
      </c>
      <c r="B1753" t="s">
        <v>41</v>
      </c>
      <c r="C1753" t="s">
        <v>42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1">
        <v>40865</v>
      </c>
      <c r="B1754" t="s">
        <v>41</v>
      </c>
      <c r="C1754" t="s">
        <v>42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1">
        <v>40864</v>
      </c>
      <c r="B1755" t="s">
        <v>41</v>
      </c>
      <c r="C1755" t="s">
        <v>42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1">
        <v>40863</v>
      </c>
      <c r="B1756" t="s">
        <v>41</v>
      </c>
      <c r="C1756" t="s">
        <v>42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1">
        <v>40862</v>
      </c>
      <c r="B1757" t="s">
        <v>41</v>
      </c>
      <c r="C1757" t="s">
        <v>42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1">
        <v>40861</v>
      </c>
      <c r="B1758" t="s">
        <v>41</v>
      </c>
      <c r="C1758" t="s">
        <v>42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1">
        <v>40858</v>
      </c>
      <c r="B1759" t="s">
        <v>41</v>
      </c>
      <c r="C1759" t="s">
        <v>42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1">
        <v>40857</v>
      </c>
      <c r="B1760" t="s">
        <v>41</v>
      </c>
      <c r="C1760" t="s">
        <v>42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1">
        <v>40856</v>
      </c>
      <c r="B1761" t="s">
        <v>41</v>
      </c>
      <c r="C1761" t="s">
        <v>42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1">
        <v>40855</v>
      </c>
      <c r="B1762" t="s">
        <v>41</v>
      </c>
      <c r="C1762" t="s">
        <v>42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1">
        <v>40854</v>
      </c>
      <c r="B1763" t="s">
        <v>41</v>
      </c>
      <c r="C1763" t="s">
        <v>42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1">
        <v>40851</v>
      </c>
      <c r="B1764" t="s">
        <v>41</v>
      </c>
      <c r="C1764" t="s">
        <v>42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1">
        <v>40850</v>
      </c>
      <c r="B1765" t="s">
        <v>41</v>
      </c>
      <c r="C1765" t="s">
        <v>42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1">
        <v>40849</v>
      </c>
      <c r="B1766" t="s">
        <v>41</v>
      </c>
      <c r="C1766" t="s">
        <v>42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1">
        <v>40848</v>
      </c>
      <c r="B1767" t="s">
        <v>41</v>
      </c>
      <c r="C1767" t="s">
        <v>42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1">
        <v>40847</v>
      </c>
      <c r="B1768" t="s">
        <v>41</v>
      </c>
      <c r="C1768" t="s">
        <v>42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1">
        <v>40844</v>
      </c>
      <c r="B1769" t="s">
        <v>41</v>
      </c>
      <c r="C1769" t="s">
        <v>42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1">
        <v>40843</v>
      </c>
      <c r="B1770" t="s">
        <v>41</v>
      </c>
      <c r="C1770" t="s">
        <v>42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1">
        <v>40842</v>
      </c>
      <c r="B1771" t="s">
        <v>41</v>
      </c>
      <c r="C1771" t="s">
        <v>42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1">
        <v>40841</v>
      </c>
      <c r="B1772" t="s">
        <v>41</v>
      </c>
      <c r="C1772" t="s">
        <v>42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1">
        <v>40840</v>
      </c>
      <c r="B1773" t="s">
        <v>41</v>
      </c>
      <c r="C1773" t="s">
        <v>42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1">
        <v>40837</v>
      </c>
      <c r="B1774" t="s">
        <v>41</v>
      </c>
      <c r="C1774" t="s">
        <v>42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1">
        <v>40836</v>
      </c>
      <c r="B1775" t="s">
        <v>41</v>
      </c>
      <c r="C1775" t="s">
        <v>42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1">
        <v>40835</v>
      </c>
      <c r="B1776" t="s">
        <v>41</v>
      </c>
      <c r="C1776" t="s">
        <v>42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1">
        <v>40834</v>
      </c>
      <c r="B1777" t="s">
        <v>41</v>
      </c>
      <c r="C1777" t="s">
        <v>42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1">
        <v>40833</v>
      </c>
      <c r="B1778" t="s">
        <v>41</v>
      </c>
      <c r="C1778" t="s">
        <v>42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1">
        <v>40830</v>
      </c>
      <c r="B1779" t="s">
        <v>41</v>
      </c>
      <c r="C1779" t="s">
        <v>42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1">
        <v>40829</v>
      </c>
      <c r="B1780" t="s">
        <v>41</v>
      </c>
      <c r="C1780" t="s">
        <v>42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1">
        <v>40828</v>
      </c>
      <c r="B1781" t="s">
        <v>41</v>
      </c>
      <c r="C1781" t="s">
        <v>42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1">
        <v>40827</v>
      </c>
      <c r="B1782" t="s">
        <v>41</v>
      </c>
      <c r="C1782" t="s">
        <v>42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1">
        <v>40826</v>
      </c>
      <c r="B1783" t="s">
        <v>41</v>
      </c>
      <c r="C1783" t="s">
        <v>42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1">
        <v>40823</v>
      </c>
      <c r="B1784" t="s">
        <v>41</v>
      </c>
      <c r="C1784" t="s">
        <v>42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1">
        <v>40822</v>
      </c>
      <c r="B1785" t="s">
        <v>41</v>
      </c>
      <c r="C1785" t="s">
        <v>42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1">
        <v>40821</v>
      </c>
      <c r="B1786" t="s">
        <v>41</v>
      </c>
      <c r="C1786" t="s">
        <v>42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1">
        <v>40820</v>
      </c>
      <c r="B1787" t="s">
        <v>41</v>
      </c>
      <c r="C1787" t="s">
        <v>42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1">
        <v>40819</v>
      </c>
      <c r="B1788" t="s">
        <v>41</v>
      </c>
      <c r="C1788" t="s">
        <v>42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988"/>
  <sheetViews>
    <sheetView tabSelected="1" topLeftCell="A893" workbookViewId="0">
      <selection activeCell="A907" sqref="A907:G988"/>
    </sheetView>
  </sheetViews>
  <sheetFormatPr defaultRowHeight="15" x14ac:dyDescent="0.25"/>
  <cols>
    <col min="1" max="1" width="14.85546875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67</v>
      </c>
      <c r="I1" s="3"/>
      <c r="J1" s="3"/>
      <c r="K1" s="3"/>
    </row>
    <row r="2" spans="1:14" x14ac:dyDescent="0.25">
      <c r="A2" s="21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39"/>
      <c r="J2" s="39"/>
      <c r="K2" s="39"/>
      <c r="L2" s="39"/>
      <c r="M2" s="39"/>
      <c r="N2" s="39"/>
    </row>
    <row r="3" spans="1:14" x14ac:dyDescent="0.25">
      <c r="A3" s="21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39"/>
      <c r="J3" s="39"/>
      <c r="K3" s="39"/>
      <c r="L3" s="39"/>
      <c r="M3" s="39"/>
      <c r="N3" s="39"/>
    </row>
    <row r="4" spans="1:14" x14ac:dyDescent="0.25">
      <c r="A4" s="21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39"/>
      <c r="J4" s="39"/>
      <c r="K4" s="39"/>
      <c r="L4" s="39"/>
      <c r="M4" s="39"/>
      <c r="N4" s="39"/>
    </row>
    <row r="5" spans="1:14" x14ac:dyDescent="0.25">
      <c r="A5" s="21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39"/>
      <c r="J5" s="39"/>
      <c r="K5" s="39"/>
      <c r="L5" s="39"/>
      <c r="M5" s="39"/>
      <c r="N5" s="39"/>
    </row>
    <row r="6" spans="1:14" x14ac:dyDescent="0.25">
      <c r="A6" s="21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39"/>
      <c r="J6" s="39"/>
      <c r="K6" s="39"/>
      <c r="L6" s="39"/>
      <c r="M6" s="39"/>
      <c r="N6" s="39"/>
    </row>
    <row r="7" spans="1:14" x14ac:dyDescent="0.25">
      <c r="A7" s="21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39"/>
      <c r="J7" s="39"/>
      <c r="K7" s="39"/>
      <c r="L7" s="39"/>
      <c r="M7" s="39"/>
      <c r="N7" s="39"/>
    </row>
    <row r="8" spans="1:14" x14ac:dyDescent="0.25">
      <c r="A8" s="21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39"/>
      <c r="J8" s="39"/>
      <c r="K8" s="39"/>
      <c r="L8" s="39"/>
      <c r="M8" s="39"/>
      <c r="N8" s="39"/>
    </row>
    <row r="9" spans="1:14" x14ac:dyDescent="0.25">
      <c r="A9" s="21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39"/>
      <c r="J9" s="39"/>
      <c r="K9" s="39"/>
      <c r="L9" s="39"/>
      <c r="M9" s="39"/>
      <c r="N9" s="39"/>
    </row>
    <row r="10" spans="1:14" x14ac:dyDescent="0.25">
      <c r="A10" s="21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39"/>
      <c r="J10" s="39"/>
      <c r="K10" s="39"/>
      <c r="L10" s="39"/>
      <c r="M10" s="39"/>
      <c r="N10" s="39"/>
    </row>
    <row r="11" spans="1:14" x14ac:dyDescent="0.25">
      <c r="A11" s="21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39"/>
      <c r="J11" s="39"/>
      <c r="K11" s="39"/>
      <c r="L11" s="39"/>
      <c r="M11" s="39"/>
      <c r="N11" s="39"/>
    </row>
    <row r="12" spans="1:14" x14ac:dyDescent="0.25">
      <c r="A12" s="21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39"/>
      <c r="J12" s="39"/>
      <c r="K12" s="39"/>
      <c r="L12" s="39"/>
      <c r="M12" s="39"/>
      <c r="N12" s="39"/>
    </row>
    <row r="13" spans="1:14" x14ac:dyDescent="0.25">
      <c r="A13" s="21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39"/>
      <c r="J13" s="39"/>
      <c r="K13" s="39"/>
      <c r="L13" s="39"/>
      <c r="M13" s="39"/>
      <c r="N13" s="39"/>
    </row>
    <row r="14" spans="1:14" x14ac:dyDescent="0.25">
      <c r="A14" s="21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39"/>
      <c r="J14" s="39"/>
      <c r="K14" s="39"/>
      <c r="L14" s="39"/>
      <c r="M14" s="39"/>
      <c r="N14" s="39"/>
    </row>
    <row r="15" spans="1:14" x14ac:dyDescent="0.25">
      <c r="A15" s="21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39"/>
      <c r="J15" s="39"/>
      <c r="K15" s="39"/>
      <c r="L15" s="39"/>
      <c r="M15" s="39"/>
      <c r="N15" s="39"/>
    </row>
    <row r="16" spans="1:14" x14ac:dyDescent="0.25">
      <c r="A16" s="21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39"/>
      <c r="J16" s="39"/>
      <c r="K16" s="39"/>
      <c r="L16" s="39"/>
      <c r="M16" s="39"/>
      <c r="N16" s="39"/>
    </row>
    <row r="17" spans="1:14" x14ac:dyDescent="0.25">
      <c r="A17" s="21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39"/>
      <c r="J17" s="39"/>
      <c r="K17" s="39"/>
      <c r="L17" s="39"/>
      <c r="M17" s="39"/>
      <c r="N17" s="39"/>
    </row>
    <row r="18" spans="1:14" x14ac:dyDescent="0.25">
      <c r="A18" s="21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39"/>
      <c r="J18" s="39"/>
      <c r="K18" s="39"/>
      <c r="L18" s="39"/>
      <c r="M18" s="39"/>
      <c r="N18" s="39"/>
    </row>
    <row r="19" spans="1:14" x14ac:dyDescent="0.25">
      <c r="A19" s="21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39"/>
      <c r="J19" s="39"/>
      <c r="K19" s="39"/>
      <c r="L19" s="39"/>
      <c r="M19" s="39"/>
      <c r="N19" s="39"/>
    </row>
    <row r="20" spans="1:14" x14ac:dyDescent="0.25">
      <c r="A20" s="21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39"/>
      <c r="J20" s="39"/>
      <c r="K20" s="39"/>
      <c r="L20" s="39"/>
      <c r="M20" s="39"/>
      <c r="N20" s="39"/>
    </row>
    <row r="21" spans="1:14" x14ac:dyDescent="0.25">
      <c r="A21" s="21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39"/>
      <c r="J21" s="39"/>
      <c r="K21" s="39"/>
      <c r="L21" s="39"/>
      <c r="M21" s="39"/>
      <c r="N21" s="39"/>
    </row>
    <row r="22" spans="1:14" x14ac:dyDescent="0.25">
      <c r="A22" s="21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39"/>
      <c r="J22" s="39"/>
      <c r="K22" s="39"/>
      <c r="L22" s="39"/>
      <c r="M22" s="39"/>
      <c r="N22" s="39"/>
    </row>
    <row r="23" spans="1:14" x14ac:dyDescent="0.25">
      <c r="A23" s="21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39"/>
      <c r="J23" s="39"/>
      <c r="K23" s="39"/>
      <c r="L23" s="39"/>
      <c r="M23" s="39"/>
      <c r="N23" s="39"/>
    </row>
    <row r="24" spans="1:14" x14ac:dyDescent="0.25">
      <c r="A24" s="21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39"/>
      <c r="J24" s="39"/>
      <c r="K24" s="39"/>
      <c r="L24" s="39"/>
      <c r="M24" s="39"/>
      <c r="N24" s="39"/>
    </row>
    <row r="25" spans="1:14" x14ac:dyDescent="0.25">
      <c r="A25" s="21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39"/>
      <c r="J25" s="39"/>
      <c r="K25" s="39"/>
      <c r="L25" s="39"/>
      <c r="M25" s="39"/>
      <c r="N25" s="39"/>
    </row>
    <row r="26" spans="1:14" x14ac:dyDescent="0.25">
      <c r="A26" s="21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39"/>
      <c r="J26" s="39"/>
      <c r="K26" s="39"/>
      <c r="L26" s="39"/>
      <c r="M26" s="39"/>
      <c r="N26" s="39"/>
    </row>
    <row r="27" spans="1:14" x14ac:dyDescent="0.25">
      <c r="A27" s="21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39"/>
      <c r="J27" s="39"/>
      <c r="K27" s="39"/>
      <c r="L27" s="39"/>
      <c r="M27" s="39"/>
      <c r="N27" s="39"/>
    </row>
    <row r="28" spans="1:14" x14ac:dyDescent="0.25">
      <c r="A28" s="21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39"/>
      <c r="J28" s="39"/>
      <c r="K28" s="39"/>
      <c r="L28" s="39"/>
      <c r="M28" s="39"/>
      <c r="N28" s="39"/>
    </row>
    <row r="29" spans="1:14" x14ac:dyDescent="0.25">
      <c r="A29" s="21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39"/>
      <c r="J29" s="39"/>
      <c r="K29" s="39"/>
      <c r="L29" s="39"/>
      <c r="M29" s="39"/>
      <c r="N29" s="39"/>
    </row>
    <row r="30" spans="1:14" x14ac:dyDescent="0.25">
      <c r="A30" s="21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39"/>
      <c r="J30" s="39"/>
      <c r="K30" s="39"/>
      <c r="L30" s="39"/>
      <c r="M30" s="39"/>
      <c r="N30" s="39"/>
    </row>
    <row r="31" spans="1:14" x14ac:dyDescent="0.25">
      <c r="A31" s="21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39"/>
      <c r="J31" s="39"/>
      <c r="K31" s="39"/>
      <c r="L31" s="39"/>
      <c r="M31" s="39"/>
      <c r="N31" s="39"/>
    </row>
    <row r="32" spans="1:14" x14ac:dyDescent="0.25">
      <c r="A32" s="21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39"/>
      <c r="J32" s="39"/>
      <c r="K32" s="39"/>
      <c r="L32" s="39"/>
      <c r="M32" s="39"/>
      <c r="N32" s="39"/>
    </row>
    <row r="33" spans="1:14" x14ac:dyDescent="0.25">
      <c r="A33" s="21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39"/>
      <c r="J33" s="39"/>
      <c r="K33" s="39"/>
      <c r="L33" s="39"/>
      <c r="M33" s="39"/>
      <c r="N33" s="39"/>
    </row>
    <row r="34" spans="1:14" x14ac:dyDescent="0.25">
      <c r="A34" s="21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39"/>
      <c r="J34" s="39"/>
      <c r="K34" s="39"/>
      <c r="L34" s="39"/>
      <c r="M34" s="39"/>
      <c r="N34" s="39"/>
    </row>
    <row r="35" spans="1:14" x14ac:dyDescent="0.25">
      <c r="A35" s="21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39"/>
      <c r="J35" s="39"/>
      <c r="K35" s="39"/>
      <c r="L35" s="39"/>
      <c r="M35" s="39"/>
      <c r="N35" s="39"/>
    </row>
    <row r="36" spans="1:14" x14ac:dyDescent="0.25">
      <c r="A36" s="21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39"/>
      <c r="J36" s="39"/>
      <c r="K36" s="39"/>
      <c r="L36" s="39"/>
      <c r="M36" s="39"/>
      <c r="N36" s="39"/>
    </row>
    <row r="37" spans="1:14" x14ac:dyDescent="0.25">
      <c r="A37" s="21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39"/>
      <c r="J37" s="39"/>
      <c r="K37" s="39"/>
      <c r="L37" s="39"/>
      <c r="M37" s="39"/>
      <c r="N37" s="39"/>
    </row>
    <row r="38" spans="1:14" x14ac:dyDescent="0.25">
      <c r="A38" s="21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39"/>
      <c r="J38" s="39"/>
      <c r="K38" s="39"/>
      <c r="L38" s="39"/>
      <c r="M38" s="39"/>
      <c r="N38" s="39"/>
    </row>
    <row r="39" spans="1:14" x14ac:dyDescent="0.25">
      <c r="A39" s="21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39"/>
      <c r="J39" s="39"/>
      <c r="K39" s="39"/>
      <c r="L39" s="39"/>
      <c r="M39" s="39"/>
      <c r="N39" s="39"/>
    </row>
    <row r="40" spans="1:14" x14ac:dyDescent="0.25">
      <c r="A40" s="21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39"/>
      <c r="J40" s="39"/>
      <c r="K40" s="39"/>
      <c r="L40" s="39"/>
      <c r="M40" s="39"/>
      <c r="N40" s="39"/>
    </row>
    <row r="41" spans="1:14" x14ac:dyDescent="0.25">
      <c r="A41" s="21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39"/>
      <c r="J41" s="39"/>
      <c r="K41" s="39"/>
      <c r="L41" s="39"/>
      <c r="M41" s="39"/>
      <c r="N41" s="39"/>
    </row>
    <row r="42" spans="1:14" x14ac:dyDescent="0.25">
      <c r="A42" s="21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39"/>
      <c r="J42" s="39"/>
      <c r="K42" s="39"/>
      <c r="L42" s="39"/>
      <c r="M42" s="39"/>
      <c r="N42" s="39"/>
    </row>
    <row r="43" spans="1:14" x14ac:dyDescent="0.25">
      <c r="A43" s="21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39"/>
      <c r="J43" s="39"/>
      <c r="K43" s="39"/>
      <c r="L43" s="39"/>
      <c r="M43" s="39"/>
      <c r="N43" s="39"/>
    </row>
    <row r="44" spans="1:14" x14ac:dyDescent="0.25">
      <c r="A44" s="21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39"/>
      <c r="J44" s="39"/>
      <c r="K44" s="39"/>
      <c r="L44" s="39"/>
      <c r="M44" s="39"/>
      <c r="N44" s="39"/>
    </row>
    <row r="45" spans="1:14" x14ac:dyDescent="0.25">
      <c r="A45" s="21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39"/>
      <c r="J45" s="39"/>
      <c r="K45" s="39"/>
      <c r="L45" s="39"/>
      <c r="M45" s="39"/>
      <c r="N45" s="39"/>
    </row>
    <row r="46" spans="1:14" x14ac:dyDescent="0.25">
      <c r="A46" s="21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39"/>
      <c r="J46" s="39"/>
      <c r="K46" s="39"/>
      <c r="L46" s="39"/>
      <c r="M46" s="39"/>
      <c r="N46" s="39"/>
    </row>
    <row r="47" spans="1:14" x14ac:dyDescent="0.25">
      <c r="A47" s="21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39"/>
      <c r="J47" s="39"/>
      <c r="K47" s="39"/>
      <c r="L47" s="39"/>
      <c r="M47" s="39"/>
      <c r="N47" s="39"/>
    </row>
    <row r="48" spans="1:14" x14ac:dyDescent="0.25">
      <c r="A48" s="21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39"/>
      <c r="J48" s="39"/>
      <c r="K48" s="39"/>
      <c r="L48" s="39"/>
      <c r="M48" s="39"/>
      <c r="N48" s="39"/>
    </row>
    <row r="49" spans="1:14" x14ac:dyDescent="0.25">
      <c r="A49" s="21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39"/>
      <c r="J49" s="39"/>
      <c r="K49" s="39"/>
      <c r="L49" s="39"/>
      <c r="M49" s="39"/>
      <c r="N49" s="39"/>
    </row>
    <row r="50" spans="1:14" x14ac:dyDescent="0.25">
      <c r="A50" s="21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39"/>
      <c r="J50" s="39"/>
      <c r="K50" s="39"/>
      <c r="L50" s="39"/>
      <c r="M50" s="39"/>
      <c r="N50" s="39"/>
    </row>
    <row r="51" spans="1:14" x14ac:dyDescent="0.25">
      <c r="A51" s="21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39"/>
      <c r="J51" s="39"/>
      <c r="K51" s="39"/>
      <c r="L51" s="39"/>
      <c r="M51" s="39"/>
      <c r="N51" s="39"/>
    </row>
    <row r="52" spans="1:14" x14ac:dyDescent="0.25">
      <c r="A52" s="21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39"/>
      <c r="J52" s="39"/>
      <c r="K52" s="39"/>
      <c r="L52" s="39"/>
      <c r="M52" s="39"/>
      <c r="N52" s="39"/>
    </row>
    <row r="53" spans="1:14" x14ac:dyDescent="0.25">
      <c r="A53" s="21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39"/>
      <c r="J53" s="39"/>
      <c r="K53" s="39"/>
      <c r="L53" s="39"/>
      <c r="M53" s="39"/>
      <c r="N53" s="39"/>
    </row>
    <row r="54" spans="1:14" x14ac:dyDescent="0.25">
      <c r="A54" s="21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39"/>
      <c r="J54" s="39"/>
      <c r="K54" s="39"/>
      <c r="L54" s="39"/>
      <c r="M54" s="39"/>
      <c r="N54" s="39"/>
    </row>
    <row r="55" spans="1:14" x14ac:dyDescent="0.25">
      <c r="A55" s="21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39"/>
      <c r="J55" s="39"/>
      <c r="K55" s="39"/>
      <c r="L55" s="39"/>
      <c r="M55" s="39"/>
      <c r="N55" s="39"/>
    </row>
    <row r="56" spans="1:14" x14ac:dyDescent="0.25">
      <c r="A56" s="21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39"/>
      <c r="J56" s="39"/>
      <c r="K56" s="39"/>
      <c r="L56" s="39"/>
      <c r="M56" s="39"/>
      <c r="N56" s="39"/>
    </row>
    <row r="57" spans="1:14" x14ac:dyDescent="0.25">
      <c r="A57" s="21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39"/>
      <c r="J57" s="39"/>
      <c r="K57" s="39"/>
      <c r="L57" s="39"/>
      <c r="M57" s="39"/>
      <c r="N57" s="39"/>
    </row>
    <row r="58" spans="1:14" x14ac:dyDescent="0.25">
      <c r="A58" s="21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39"/>
      <c r="J58" s="39"/>
      <c r="K58" s="39"/>
      <c r="L58" s="39"/>
      <c r="M58" s="39"/>
      <c r="N58" s="39"/>
    </row>
    <row r="59" spans="1:14" x14ac:dyDescent="0.25">
      <c r="A59" s="21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39"/>
      <c r="J59" s="39"/>
      <c r="K59" s="39"/>
      <c r="L59" s="39"/>
      <c r="M59" s="39"/>
      <c r="N59" s="39"/>
    </row>
    <row r="60" spans="1:14" x14ac:dyDescent="0.25">
      <c r="A60" s="21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39"/>
      <c r="J60" s="39"/>
      <c r="K60" s="39"/>
      <c r="L60" s="39"/>
      <c r="M60" s="39"/>
      <c r="N60" s="39"/>
    </row>
    <row r="61" spans="1:14" x14ac:dyDescent="0.25">
      <c r="A61" s="21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39"/>
      <c r="J61" s="39"/>
      <c r="K61" s="39"/>
      <c r="L61" s="39"/>
      <c r="M61" s="39"/>
      <c r="N61" s="39"/>
    </row>
    <row r="62" spans="1:14" x14ac:dyDescent="0.25">
      <c r="A62" s="21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39"/>
      <c r="J62" s="39"/>
      <c r="K62" s="39"/>
      <c r="L62" s="39"/>
      <c r="M62" s="39"/>
      <c r="N62" s="39"/>
    </row>
    <row r="63" spans="1:14" x14ac:dyDescent="0.25">
      <c r="A63" s="21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39"/>
      <c r="J63" s="39"/>
      <c r="K63" s="39"/>
      <c r="L63" s="39"/>
      <c r="M63" s="39"/>
      <c r="N63" s="39"/>
    </row>
    <row r="64" spans="1:14" x14ac:dyDescent="0.25">
      <c r="A64" s="21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39"/>
      <c r="J64" s="39"/>
      <c r="K64" s="39"/>
      <c r="L64" s="39"/>
      <c r="M64" s="39"/>
      <c r="N64" s="39"/>
    </row>
    <row r="65" spans="1:14" x14ac:dyDescent="0.25">
      <c r="A65" s="21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39"/>
      <c r="J65" s="39"/>
      <c r="K65" s="39"/>
      <c r="L65" s="39"/>
      <c r="M65" s="39"/>
      <c r="N65" s="39"/>
    </row>
    <row r="66" spans="1:14" x14ac:dyDescent="0.25">
      <c r="A66" s="21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39"/>
      <c r="J66" s="39"/>
      <c r="K66" s="39"/>
      <c r="L66" s="39"/>
      <c r="M66" s="39"/>
      <c r="N66" s="39"/>
    </row>
    <row r="67" spans="1:14" x14ac:dyDescent="0.25">
      <c r="A67" s="21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39"/>
      <c r="J67" s="39"/>
      <c r="K67" s="39"/>
      <c r="L67" s="39"/>
      <c r="M67" s="39"/>
      <c r="N67" s="39"/>
    </row>
    <row r="68" spans="1:14" x14ac:dyDescent="0.25">
      <c r="A68" s="21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39"/>
      <c r="J68" s="39"/>
      <c r="K68" s="39"/>
      <c r="L68" s="39"/>
      <c r="M68" s="39"/>
      <c r="N68" s="39"/>
    </row>
    <row r="69" spans="1:14" x14ac:dyDescent="0.25">
      <c r="A69" s="21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39"/>
      <c r="J69" s="39"/>
      <c r="K69" s="39"/>
      <c r="L69" s="39"/>
      <c r="M69" s="39"/>
      <c r="N69" s="39"/>
    </row>
    <row r="70" spans="1:14" x14ac:dyDescent="0.25">
      <c r="A70" s="21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39"/>
      <c r="J70" s="39"/>
      <c r="K70" s="39"/>
      <c r="L70" s="39"/>
      <c r="M70" s="39"/>
      <c r="N70" s="39"/>
    </row>
    <row r="71" spans="1:14" x14ac:dyDescent="0.25">
      <c r="A71" s="21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39"/>
      <c r="J71" s="39"/>
      <c r="K71" s="39"/>
      <c r="L71" s="39"/>
      <c r="M71" s="39"/>
      <c r="N71" s="39"/>
    </row>
    <row r="72" spans="1:14" x14ac:dyDescent="0.25">
      <c r="A72" s="21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39"/>
      <c r="J72" s="39"/>
      <c r="K72" s="39"/>
      <c r="L72" s="39"/>
      <c r="M72" s="39"/>
      <c r="N72" s="39"/>
    </row>
    <row r="73" spans="1:14" x14ac:dyDescent="0.25">
      <c r="A73" s="21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39"/>
      <c r="J73" s="39"/>
      <c r="K73" s="39"/>
      <c r="L73" s="39"/>
      <c r="M73" s="39"/>
      <c r="N73" s="39"/>
    </row>
    <row r="74" spans="1:14" x14ac:dyDescent="0.25">
      <c r="A74" s="21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39"/>
      <c r="J74" s="39"/>
      <c r="K74" s="39"/>
      <c r="L74" s="39"/>
      <c r="M74" s="39"/>
      <c r="N74" s="39"/>
    </row>
    <row r="75" spans="1:14" x14ac:dyDescent="0.25">
      <c r="A75" s="21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39"/>
      <c r="J75" s="39"/>
      <c r="K75" s="39"/>
      <c r="L75" s="39"/>
      <c r="M75" s="39"/>
      <c r="N75" s="39"/>
    </row>
    <row r="76" spans="1:14" x14ac:dyDescent="0.25">
      <c r="A76" s="21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39"/>
      <c r="J76" s="39"/>
      <c r="K76" s="39"/>
      <c r="L76" s="39"/>
      <c r="M76" s="39"/>
      <c r="N76" s="39"/>
    </row>
    <row r="77" spans="1:14" x14ac:dyDescent="0.25">
      <c r="A77" s="21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39"/>
      <c r="J77" s="39"/>
      <c r="K77" s="39"/>
      <c r="L77" s="39"/>
      <c r="M77" s="39"/>
      <c r="N77" s="39"/>
    </row>
    <row r="78" spans="1:14" x14ac:dyDescent="0.25">
      <c r="A78" s="21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39"/>
      <c r="J78" s="39"/>
      <c r="K78" s="39"/>
      <c r="L78" s="39"/>
      <c r="M78" s="39"/>
      <c r="N78" s="39"/>
    </row>
    <row r="79" spans="1:14" x14ac:dyDescent="0.25">
      <c r="A79" s="21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39"/>
      <c r="J79" s="39"/>
      <c r="K79" s="39"/>
      <c r="L79" s="39"/>
      <c r="M79" s="39"/>
      <c r="N79" s="39"/>
    </row>
    <row r="80" spans="1:14" x14ac:dyDescent="0.25">
      <c r="A80" s="21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39"/>
      <c r="J80" s="39"/>
      <c r="K80" s="39"/>
      <c r="L80" s="39"/>
      <c r="M80" s="39"/>
      <c r="N80" s="39"/>
    </row>
    <row r="81" spans="1:14" x14ac:dyDescent="0.25">
      <c r="A81" s="21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39"/>
      <c r="J81" s="39"/>
      <c r="K81" s="39"/>
      <c r="L81" s="39"/>
      <c r="M81" s="39"/>
      <c r="N81" s="39"/>
    </row>
    <row r="82" spans="1:14" x14ac:dyDescent="0.25">
      <c r="A82" s="21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39"/>
      <c r="J82" s="39"/>
      <c r="K82" s="39"/>
      <c r="L82" s="39"/>
      <c r="M82" s="39"/>
      <c r="N82" s="39"/>
    </row>
    <row r="83" spans="1:14" x14ac:dyDescent="0.25">
      <c r="A83" s="21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39"/>
      <c r="J83" s="39"/>
      <c r="K83" s="39"/>
      <c r="L83" s="39"/>
      <c r="M83" s="39"/>
      <c r="N83" s="39"/>
    </row>
    <row r="84" spans="1:14" x14ac:dyDescent="0.25">
      <c r="A84" s="21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39"/>
      <c r="J84" s="39"/>
      <c r="K84" s="39"/>
      <c r="L84" s="39"/>
      <c r="M84" s="39"/>
      <c r="N84" s="39"/>
    </row>
    <row r="85" spans="1:14" x14ac:dyDescent="0.25">
      <c r="A85" s="21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39"/>
      <c r="J85" s="39"/>
      <c r="K85" s="39"/>
      <c r="L85" s="39"/>
      <c r="M85" s="39"/>
      <c r="N85" s="39"/>
    </row>
    <row r="86" spans="1:14" x14ac:dyDescent="0.25">
      <c r="A86" s="21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39"/>
      <c r="J86" s="39"/>
      <c r="K86" s="39"/>
      <c r="L86" s="39"/>
      <c r="M86" s="39"/>
      <c r="N86" s="39"/>
    </row>
    <row r="87" spans="1:14" x14ac:dyDescent="0.25">
      <c r="A87" s="21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39"/>
      <c r="J87" s="39"/>
      <c r="K87" s="39"/>
      <c r="L87" s="39"/>
      <c r="M87" s="39"/>
      <c r="N87" s="39"/>
    </row>
    <row r="88" spans="1:14" x14ac:dyDescent="0.25">
      <c r="A88" s="21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39"/>
      <c r="J88" s="39"/>
      <c r="K88" s="39"/>
      <c r="L88" s="39"/>
      <c r="M88" s="39"/>
      <c r="N88" s="39"/>
    </row>
    <row r="89" spans="1:14" x14ac:dyDescent="0.25">
      <c r="A89" s="21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39"/>
      <c r="J89" s="39"/>
      <c r="K89" s="39"/>
      <c r="L89" s="39"/>
      <c r="M89" s="39"/>
      <c r="N89" s="39"/>
    </row>
    <row r="90" spans="1:14" x14ac:dyDescent="0.25">
      <c r="A90" s="21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39"/>
      <c r="J90" s="39"/>
      <c r="K90" s="39"/>
      <c r="L90" s="39"/>
      <c r="M90" s="39"/>
      <c r="N90" s="39"/>
    </row>
    <row r="91" spans="1:14" x14ac:dyDescent="0.25">
      <c r="A91" s="21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39"/>
      <c r="J91" s="39"/>
      <c r="K91" s="39"/>
      <c r="L91" s="39"/>
      <c r="M91" s="39"/>
      <c r="N91" s="39"/>
    </row>
    <row r="92" spans="1:14" x14ac:dyDescent="0.25">
      <c r="A92" s="21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39"/>
      <c r="J92" s="39"/>
      <c r="K92" s="39"/>
      <c r="L92" s="39"/>
      <c r="M92" s="39"/>
      <c r="N92" s="39"/>
    </row>
    <row r="93" spans="1:14" x14ac:dyDescent="0.25">
      <c r="A93" s="21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39"/>
      <c r="J93" s="39"/>
      <c r="K93" s="39"/>
      <c r="L93" s="39"/>
      <c r="M93" s="39"/>
      <c r="N93" s="39"/>
    </row>
    <row r="94" spans="1:14" x14ac:dyDescent="0.25">
      <c r="A94" s="21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39"/>
      <c r="J94" s="39"/>
      <c r="K94" s="39"/>
      <c r="L94" s="39"/>
      <c r="M94" s="39"/>
      <c r="N94" s="39"/>
    </row>
    <row r="95" spans="1:14" x14ac:dyDescent="0.25">
      <c r="A95" s="21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39"/>
      <c r="J95" s="39"/>
      <c r="K95" s="39"/>
      <c r="L95" s="39"/>
      <c r="M95" s="39"/>
      <c r="N95" s="39"/>
    </row>
    <row r="96" spans="1:14" x14ac:dyDescent="0.25">
      <c r="A96" s="21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39"/>
      <c r="J96" s="39"/>
      <c r="K96" s="39"/>
      <c r="L96" s="39"/>
      <c r="M96" s="39"/>
      <c r="N96" s="39"/>
    </row>
    <row r="97" spans="1:14" x14ac:dyDescent="0.25">
      <c r="A97" s="21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39"/>
      <c r="J97" s="39"/>
      <c r="K97" s="39"/>
      <c r="L97" s="39"/>
      <c r="M97" s="39"/>
      <c r="N97" s="39"/>
    </row>
    <row r="98" spans="1:14" x14ac:dyDescent="0.25">
      <c r="A98" s="21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39"/>
      <c r="J98" s="39"/>
      <c r="K98" s="39"/>
      <c r="L98" s="39"/>
      <c r="M98" s="39"/>
      <c r="N98" s="39"/>
    </row>
    <row r="99" spans="1:14" x14ac:dyDescent="0.25">
      <c r="A99" s="21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39"/>
      <c r="J99" s="39"/>
      <c r="K99" s="39"/>
      <c r="L99" s="39"/>
      <c r="M99" s="39"/>
      <c r="N99" s="39"/>
    </row>
    <row r="100" spans="1:14" x14ac:dyDescent="0.25">
      <c r="A100" s="21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39"/>
      <c r="J100" s="39"/>
      <c r="K100" s="39"/>
      <c r="L100" s="39"/>
      <c r="M100" s="39"/>
      <c r="N100" s="39"/>
    </row>
    <row r="101" spans="1:14" x14ac:dyDescent="0.25">
      <c r="A101" s="21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39"/>
      <c r="J101" s="39"/>
      <c r="K101" s="39"/>
      <c r="L101" s="39"/>
      <c r="M101" s="39"/>
      <c r="N101" s="39"/>
    </row>
    <row r="102" spans="1:14" x14ac:dyDescent="0.25">
      <c r="A102" s="21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39"/>
      <c r="J102" s="39"/>
      <c r="K102" s="39"/>
      <c r="L102" s="39"/>
      <c r="M102" s="39"/>
      <c r="N102" s="39"/>
    </row>
    <row r="103" spans="1:14" x14ac:dyDescent="0.25">
      <c r="A103" s="21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39"/>
      <c r="J103" s="39"/>
      <c r="K103" s="39"/>
      <c r="L103" s="39"/>
      <c r="M103" s="39"/>
      <c r="N103" s="39"/>
    </row>
    <row r="104" spans="1:14" x14ac:dyDescent="0.25">
      <c r="A104" s="21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39"/>
      <c r="J104" s="39"/>
      <c r="K104" s="39"/>
      <c r="L104" s="39"/>
      <c r="M104" s="39"/>
      <c r="N104" s="39"/>
    </row>
    <row r="105" spans="1:14" x14ac:dyDescent="0.25">
      <c r="A105" s="21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39"/>
      <c r="J105" s="39"/>
      <c r="K105" s="39"/>
      <c r="L105" s="39"/>
      <c r="M105" s="39"/>
      <c r="N105" s="39"/>
    </row>
    <row r="106" spans="1:14" x14ac:dyDescent="0.25">
      <c r="A106" s="21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39"/>
      <c r="J106" s="39"/>
      <c r="K106" s="39"/>
      <c r="L106" s="39"/>
      <c r="M106" s="39"/>
      <c r="N106" s="39"/>
    </row>
    <row r="107" spans="1:14" x14ac:dyDescent="0.25">
      <c r="A107" s="21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39"/>
      <c r="J107" s="39"/>
      <c r="K107" s="39"/>
      <c r="L107" s="39"/>
      <c r="M107" s="39"/>
      <c r="N107" s="39"/>
    </row>
    <row r="108" spans="1:14" x14ac:dyDescent="0.25">
      <c r="A108" s="21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39"/>
      <c r="J108" s="39"/>
      <c r="K108" s="39"/>
      <c r="L108" s="39"/>
      <c r="M108" s="39"/>
      <c r="N108" s="39"/>
    </row>
    <row r="109" spans="1:14" x14ac:dyDescent="0.25">
      <c r="A109" s="21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39"/>
      <c r="J109" s="39"/>
      <c r="K109" s="39"/>
      <c r="L109" s="39"/>
      <c r="M109" s="39"/>
      <c r="N109" s="39"/>
    </row>
    <row r="110" spans="1:14" x14ac:dyDescent="0.25">
      <c r="A110" s="21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39"/>
      <c r="J110" s="39"/>
      <c r="K110" s="39"/>
      <c r="L110" s="39"/>
      <c r="M110" s="39"/>
      <c r="N110" s="39"/>
    </row>
    <row r="111" spans="1:14" x14ac:dyDescent="0.25">
      <c r="A111" s="21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39"/>
      <c r="J111" s="39"/>
      <c r="K111" s="39"/>
      <c r="L111" s="39"/>
      <c r="M111" s="39"/>
      <c r="N111" s="39"/>
    </row>
    <row r="112" spans="1:14" x14ac:dyDescent="0.25">
      <c r="A112" s="21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39"/>
      <c r="J112" s="39"/>
      <c r="K112" s="39"/>
      <c r="L112" s="39"/>
      <c r="M112" s="39"/>
      <c r="N112" s="39"/>
    </row>
    <row r="113" spans="1:14" x14ac:dyDescent="0.25">
      <c r="A113" s="21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39"/>
      <c r="J113" s="39"/>
      <c r="K113" s="39"/>
      <c r="L113" s="39"/>
      <c r="M113" s="39"/>
      <c r="N113" s="39"/>
    </row>
    <row r="114" spans="1:14" x14ac:dyDescent="0.25">
      <c r="A114" s="21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39"/>
      <c r="J114" s="39"/>
      <c r="K114" s="39"/>
      <c r="L114" s="39"/>
      <c r="M114" s="39"/>
      <c r="N114" s="39"/>
    </row>
    <row r="115" spans="1:14" x14ac:dyDescent="0.25">
      <c r="A115" s="21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39"/>
      <c r="J115" s="39"/>
      <c r="K115" s="39"/>
      <c r="L115" s="39"/>
      <c r="M115" s="39"/>
      <c r="N115" s="39"/>
    </row>
    <row r="116" spans="1:14" x14ac:dyDescent="0.25">
      <c r="A116" s="21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39"/>
      <c r="J116" s="39"/>
      <c r="K116" s="39"/>
      <c r="L116" s="39"/>
      <c r="M116" s="39"/>
      <c r="N116" s="39"/>
    </row>
    <row r="117" spans="1:14" x14ac:dyDescent="0.25">
      <c r="A117" s="21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39"/>
      <c r="J117" s="39"/>
      <c r="K117" s="39"/>
      <c r="L117" s="39"/>
      <c r="M117" s="39"/>
      <c r="N117" s="39"/>
    </row>
    <row r="118" spans="1:14" x14ac:dyDescent="0.25">
      <c r="A118" s="21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39"/>
      <c r="J118" s="39"/>
      <c r="K118" s="39"/>
      <c r="L118" s="39"/>
      <c r="M118" s="39"/>
      <c r="N118" s="39"/>
    </row>
    <row r="119" spans="1:14" x14ac:dyDescent="0.25">
      <c r="A119" s="21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39"/>
      <c r="J119" s="39"/>
      <c r="K119" s="39"/>
      <c r="L119" s="39"/>
      <c r="M119" s="39"/>
      <c r="N119" s="39"/>
    </row>
    <row r="120" spans="1:14" x14ac:dyDescent="0.25">
      <c r="A120" s="21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39"/>
      <c r="J120" s="39"/>
      <c r="K120" s="39"/>
      <c r="L120" s="39"/>
      <c r="M120" s="39"/>
      <c r="N120" s="39"/>
    </row>
    <row r="121" spans="1:14" x14ac:dyDescent="0.25">
      <c r="A121" s="21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39"/>
      <c r="J121" s="39"/>
      <c r="K121" s="39"/>
      <c r="L121" s="39"/>
      <c r="M121" s="39"/>
      <c r="N121" s="39"/>
    </row>
    <row r="122" spans="1:14" x14ac:dyDescent="0.25">
      <c r="A122" s="21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39"/>
      <c r="J122" s="39"/>
      <c r="K122" s="39"/>
      <c r="L122" s="39"/>
      <c r="M122" s="39"/>
      <c r="N122" s="39"/>
    </row>
    <row r="123" spans="1:14" x14ac:dyDescent="0.25">
      <c r="A123" s="21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39"/>
      <c r="J123" s="39"/>
      <c r="K123" s="39"/>
      <c r="L123" s="39"/>
      <c r="M123" s="39"/>
      <c r="N123" s="39"/>
    </row>
    <row r="124" spans="1:14" x14ac:dyDescent="0.25">
      <c r="A124" s="21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39"/>
      <c r="J124" s="39"/>
      <c r="K124" s="39"/>
      <c r="L124" s="39"/>
      <c r="M124" s="39"/>
      <c r="N124" s="39"/>
    </row>
    <row r="125" spans="1:14" x14ac:dyDescent="0.25">
      <c r="A125" s="21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39"/>
      <c r="J125" s="39"/>
      <c r="K125" s="39"/>
      <c r="L125" s="39"/>
      <c r="M125" s="39"/>
      <c r="N125" s="39"/>
    </row>
    <row r="126" spans="1:14" x14ac:dyDescent="0.25">
      <c r="A126" s="21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39"/>
      <c r="J126" s="39"/>
      <c r="K126" s="39"/>
      <c r="L126" s="39"/>
      <c r="M126" s="39"/>
      <c r="N126" s="39"/>
    </row>
    <row r="127" spans="1:14" x14ac:dyDescent="0.25">
      <c r="A127" s="21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39"/>
      <c r="J127" s="39"/>
      <c r="K127" s="39"/>
      <c r="L127" s="39"/>
      <c r="M127" s="39"/>
      <c r="N127" s="39"/>
    </row>
    <row r="128" spans="1:14" x14ac:dyDescent="0.25">
      <c r="A128" s="21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39"/>
      <c r="J128" s="39"/>
      <c r="K128" s="39"/>
      <c r="L128" s="39"/>
      <c r="M128" s="39"/>
      <c r="N128" s="39"/>
    </row>
    <row r="129" spans="1:14" x14ac:dyDescent="0.25">
      <c r="A129" s="21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39"/>
      <c r="J129" s="39"/>
      <c r="K129" s="39"/>
      <c r="L129" s="39"/>
      <c r="M129" s="39"/>
      <c r="N129" s="39"/>
    </row>
    <row r="130" spans="1:14" x14ac:dyDescent="0.25">
      <c r="A130" s="21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39"/>
      <c r="J130" s="39"/>
      <c r="K130" s="39"/>
      <c r="L130" s="39"/>
      <c r="M130" s="39"/>
      <c r="N130" s="39"/>
    </row>
    <row r="131" spans="1:14" x14ac:dyDescent="0.25">
      <c r="A131" s="21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39"/>
      <c r="J131" s="39"/>
      <c r="K131" s="39"/>
      <c r="L131" s="39"/>
      <c r="M131" s="39"/>
      <c r="N131" s="39"/>
    </row>
    <row r="132" spans="1:14" x14ac:dyDescent="0.25">
      <c r="A132" s="21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39"/>
      <c r="J132" s="39"/>
      <c r="K132" s="39"/>
      <c r="L132" s="39"/>
      <c r="M132" s="39"/>
      <c r="N132" s="39"/>
    </row>
    <row r="133" spans="1:14" x14ac:dyDescent="0.25">
      <c r="A133" s="21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39"/>
      <c r="J133" s="39"/>
      <c r="K133" s="39"/>
      <c r="L133" s="39"/>
      <c r="M133" s="39"/>
      <c r="N133" s="39"/>
    </row>
    <row r="134" spans="1:14" x14ac:dyDescent="0.25">
      <c r="A134" s="21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39"/>
      <c r="J134" s="39"/>
      <c r="K134" s="39"/>
      <c r="L134" s="39"/>
      <c r="M134" s="39"/>
      <c r="N134" s="39"/>
    </row>
    <row r="135" spans="1:14" x14ac:dyDescent="0.25">
      <c r="A135" s="21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39"/>
      <c r="J135" s="39"/>
      <c r="K135" s="39"/>
      <c r="L135" s="39"/>
      <c r="M135" s="39"/>
      <c r="N135" s="39"/>
    </row>
    <row r="136" spans="1:14" x14ac:dyDescent="0.25">
      <c r="A136" s="21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39"/>
      <c r="J136" s="39"/>
      <c r="K136" s="39"/>
      <c r="L136" s="39"/>
      <c r="M136" s="39"/>
      <c r="N136" s="39"/>
    </row>
    <row r="137" spans="1:14" x14ac:dyDescent="0.25">
      <c r="A137" s="21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39"/>
      <c r="J137" s="39"/>
      <c r="K137" s="39"/>
      <c r="L137" s="39"/>
      <c r="M137" s="39"/>
      <c r="N137" s="39"/>
    </row>
    <row r="138" spans="1:14" x14ac:dyDescent="0.25">
      <c r="A138" s="21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39"/>
      <c r="J138" s="39"/>
      <c r="K138" s="39"/>
      <c r="L138" s="39"/>
      <c r="M138" s="39"/>
      <c r="N138" s="39"/>
    </row>
    <row r="139" spans="1:14" x14ac:dyDescent="0.25">
      <c r="A139" s="21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39"/>
      <c r="J139" s="39"/>
      <c r="K139" s="39"/>
      <c r="L139" s="39"/>
      <c r="M139" s="39"/>
      <c r="N139" s="39"/>
    </row>
    <row r="140" spans="1:14" x14ac:dyDescent="0.25">
      <c r="A140" s="21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39"/>
      <c r="J140" s="39"/>
      <c r="K140" s="39"/>
      <c r="L140" s="39"/>
      <c r="M140" s="39"/>
      <c r="N140" s="39"/>
    </row>
    <row r="141" spans="1:14" x14ac:dyDescent="0.25">
      <c r="A141" s="21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39"/>
      <c r="J141" s="39"/>
      <c r="K141" s="39"/>
      <c r="L141" s="39"/>
      <c r="M141" s="39"/>
      <c r="N141" s="39"/>
    </row>
    <row r="142" spans="1:14" x14ac:dyDescent="0.25">
      <c r="A142" s="21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39"/>
      <c r="J142" s="39"/>
      <c r="K142" s="39"/>
      <c r="L142" s="39"/>
      <c r="M142" s="39"/>
      <c r="N142" s="39"/>
    </row>
    <row r="143" spans="1:14" x14ac:dyDescent="0.25">
      <c r="A143" s="21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39"/>
      <c r="J143" s="39"/>
      <c r="K143" s="39"/>
      <c r="L143" s="39"/>
      <c r="M143" s="39"/>
      <c r="N143" s="39"/>
    </row>
    <row r="144" spans="1:14" x14ac:dyDescent="0.25">
      <c r="A144" s="21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39"/>
      <c r="J144" s="39"/>
      <c r="K144" s="39"/>
      <c r="L144" s="39"/>
      <c r="M144" s="39"/>
      <c r="N144" s="39"/>
    </row>
    <row r="145" spans="1:14" x14ac:dyDescent="0.25">
      <c r="A145" s="21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39"/>
      <c r="J145" s="39"/>
      <c r="K145" s="39"/>
      <c r="L145" s="39"/>
      <c r="M145" s="39"/>
      <c r="N145" s="39"/>
    </row>
    <row r="146" spans="1:14" x14ac:dyDescent="0.25">
      <c r="A146" s="21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39"/>
      <c r="J146" s="39"/>
      <c r="K146" s="39"/>
      <c r="L146" s="39"/>
      <c r="M146" s="39"/>
      <c r="N146" s="39"/>
    </row>
    <row r="147" spans="1:14" x14ac:dyDescent="0.25">
      <c r="A147" s="21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39"/>
      <c r="J147" s="39"/>
      <c r="K147" s="39"/>
      <c r="L147" s="39"/>
      <c r="M147" s="39"/>
      <c r="N147" s="39"/>
    </row>
    <row r="148" spans="1:14" x14ac:dyDescent="0.25">
      <c r="A148" s="21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39"/>
      <c r="J148" s="39"/>
      <c r="K148" s="39"/>
      <c r="L148" s="39"/>
      <c r="M148" s="39"/>
      <c r="N148" s="39"/>
    </row>
    <row r="149" spans="1:14" x14ac:dyDescent="0.25">
      <c r="A149" s="21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39"/>
      <c r="J149" s="39"/>
      <c r="K149" s="39"/>
      <c r="L149" s="39"/>
      <c r="M149" s="39"/>
      <c r="N149" s="39"/>
    </row>
    <row r="150" spans="1:14" x14ac:dyDescent="0.25">
      <c r="A150" s="21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39"/>
      <c r="J150" s="39"/>
      <c r="K150" s="39"/>
      <c r="L150" s="39"/>
      <c r="M150" s="39"/>
      <c r="N150" s="39"/>
    </row>
    <row r="151" spans="1:14" x14ac:dyDescent="0.25">
      <c r="A151" s="21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39"/>
      <c r="J151" s="39"/>
      <c r="K151" s="39"/>
      <c r="L151" s="39"/>
      <c r="M151" s="39"/>
      <c r="N151" s="39"/>
    </row>
    <row r="152" spans="1:14" x14ac:dyDescent="0.25">
      <c r="A152" s="21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39"/>
      <c r="J152" s="39"/>
      <c r="K152" s="39"/>
      <c r="L152" s="39"/>
      <c r="M152" s="39"/>
      <c r="N152" s="39"/>
    </row>
    <row r="153" spans="1:14" x14ac:dyDescent="0.25">
      <c r="A153" s="21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39"/>
      <c r="J153" s="39"/>
      <c r="K153" s="39"/>
      <c r="L153" s="39"/>
      <c r="M153" s="39"/>
      <c r="N153" s="39"/>
    </row>
    <row r="154" spans="1:14" x14ac:dyDescent="0.25">
      <c r="A154" s="21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39"/>
      <c r="J154" s="39"/>
      <c r="K154" s="39"/>
      <c r="L154" s="39"/>
      <c r="M154" s="39"/>
      <c r="N154" s="39"/>
    </row>
    <row r="155" spans="1:14" x14ac:dyDescent="0.25">
      <c r="A155" s="21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39"/>
      <c r="J155" s="39"/>
      <c r="K155" s="39"/>
      <c r="L155" s="39"/>
      <c r="M155" s="39"/>
      <c r="N155" s="39"/>
    </row>
    <row r="156" spans="1:14" x14ac:dyDescent="0.25">
      <c r="A156" s="21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39"/>
      <c r="J156" s="39"/>
      <c r="K156" s="39"/>
      <c r="L156" s="39"/>
      <c r="M156" s="39"/>
      <c r="N156" s="39"/>
    </row>
    <row r="157" spans="1:14" x14ac:dyDescent="0.25">
      <c r="A157" s="21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39"/>
      <c r="J157" s="39"/>
      <c r="K157" s="39"/>
      <c r="L157" s="39"/>
      <c r="M157" s="39"/>
      <c r="N157" s="39"/>
    </row>
    <row r="158" spans="1:14" x14ac:dyDescent="0.25">
      <c r="A158" s="21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39"/>
      <c r="J158" s="39"/>
      <c r="K158" s="39"/>
      <c r="L158" s="39"/>
      <c r="M158" s="39"/>
      <c r="N158" s="39"/>
    </row>
    <row r="159" spans="1:14" x14ac:dyDescent="0.25">
      <c r="A159" s="21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39"/>
      <c r="J159" s="39"/>
      <c r="K159" s="39"/>
      <c r="L159" s="39"/>
      <c r="M159" s="39"/>
      <c r="N159" s="39"/>
    </row>
    <row r="160" spans="1:14" x14ac:dyDescent="0.25">
      <c r="A160" s="21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39"/>
      <c r="J160" s="39"/>
      <c r="K160" s="39"/>
      <c r="L160" s="39"/>
      <c r="M160" s="39"/>
      <c r="N160" s="39"/>
    </row>
    <row r="161" spans="1:14" x14ac:dyDescent="0.25">
      <c r="A161" s="21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39"/>
      <c r="J161" s="39"/>
      <c r="K161" s="39"/>
      <c r="L161" s="39"/>
      <c r="M161" s="39"/>
      <c r="N161" s="39"/>
    </row>
    <row r="162" spans="1:14" x14ac:dyDescent="0.25">
      <c r="A162" s="21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39"/>
      <c r="J162" s="39"/>
      <c r="K162" s="39"/>
      <c r="L162" s="39"/>
      <c r="M162" s="39"/>
      <c r="N162" s="39"/>
    </row>
    <row r="163" spans="1:14" x14ac:dyDescent="0.25">
      <c r="A163" s="21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39"/>
      <c r="J163" s="39"/>
      <c r="K163" s="39"/>
      <c r="L163" s="39"/>
      <c r="M163" s="39"/>
      <c r="N163" s="39"/>
    </row>
    <row r="164" spans="1:14" x14ac:dyDescent="0.25">
      <c r="A164" s="21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39"/>
      <c r="J164" s="39"/>
      <c r="K164" s="39"/>
      <c r="L164" s="39"/>
      <c r="M164" s="39"/>
      <c r="N164" s="39"/>
    </row>
    <row r="165" spans="1:14" x14ac:dyDescent="0.25">
      <c r="A165" s="21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39"/>
      <c r="J165" s="39"/>
      <c r="K165" s="39"/>
      <c r="L165" s="39"/>
      <c r="M165" s="39"/>
      <c r="N165" s="39"/>
    </row>
    <row r="166" spans="1:14" x14ac:dyDescent="0.25">
      <c r="A166" s="21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39"/>
      <c r="J166" s="39"/>
      <c r="K166" s="39"/>
      <c r="L166" s="39"/>
      <c r="M166" s="39"/>
      <c r="N166" s="39"/>
    </row>
    <row r="167" spans="1:14" x14ac:dyDescent="0.25">
      <c r="A167" s="21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39"/>
      <c r="J167" s="39"/>
      <c r="K167" s="39"/>
      <c r="L167" s="39"/>
      <c r="M167" s="39"/>
      <c r="N167" s="39"/>
    </row>
    <row r="168" spans="1:14" x14ac:dyDescent="0.25">
      <c r="A168" s="21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39"/>
      <c r="J168" s="39"/>
      <c r="K168" s="39"/>
      <c r="L168" s="39"/>
      <c r="M168" s="39"/>
      <c r="N168" s="39"/>
    </row>
    <row r="169" spans="1:14" x14ac:dyDescent="0.25">
      <c r="A169" s="21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39"/>
      <c r="J169" s="39"/>
      <c r="K169" s="39"/>
      <c r="L169" s="39"/>
      <c r="M169" s="39"/>
      <c r="N169" s="39"/>
    </row>
    <row r="170" spans="1:14" x14ac:dyDescent="0.25">
      <c r="A170" s="21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39"/>
      <c r="J170" s="39"/>
      <c r="K170" s="39"/>
      <c r="L170" s="39"/>
      <c r="M170" s="39"/>
      <c r="N170" s="39"/>
    </row>
    <row r="171" spans="1:14" x14ac:dyDescent="0.25">
      <c r="A171" s="21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39"/>
      <c r="J171" s="39"/>
      <c r="K171" s="39"/>
      <c r="L171" s="39"/>
      <c r="M171" s="39"/>
      <c r="N171" s="39"/>
    </row>
    <row r="172" spans="1:14" x14ac:dyDescent="0.25">
      <c r="A172" s="21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39"/>
      <c r="J172" s="39"/>
      <c r="K172" s="39"/>
      <c r="L172" s="39"/>
      <c r="M172" s="39"/>
      <c r="N172" s="39"/>
    </row>
    <row r="173" spans="1:14" x14ac:dyDescent="0.25">
      <c r="A173" s="21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39"/>
      <c r="J173" s="39"/>
      <c r="K173" s="39"/>
      <c r="L173" s="39"/>
      <c r="M173" s="39"/>
      <c r="N173" s="39"/>
    </row>
    <row r="174" spans="1:14" x14ac:dyDescent="0.25">
      <c r="A174" s="21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39"/>
      <c r="J174" s="39"/>
      <c r="K174" s="39"/>
      <c r="L174" s="39"/>
      <c r="M174" s="39"/>
      <c r="N174" s="39"/>
    </row>
    <row r="175" spans="1:14" x14ac:dyDescent="0.25">
      <c r="A175" s="21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39"/>
      <c r="J175" s="39"/>
      <c r="K175" s="39"/>
      <c r="L175" s="39"/>
      <c r="M175" s="39"/>
      <c r="N175" s="39"/>
    </row>
    <row r="176" spans="1:14" x14ac:dyDescent="0.25">
      <c r="A176" s="21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39"/>
      <c r="J176" s="39"/>
      <c r="K176" s="39"/>
      <c r="L176" s="39"/>
      <c r="M176" s="39"/>
      <c r="N176" s="39"/>
    </row>
    <row r="177" spans="1:14" x14ac:dyDescent="0.25">
      <c r="A177" s="21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39"/>
      <c r="J177" s="39"/>
      <c r="K177" s="39"/>
      <c r="L177" s="39"/>
      <c r="M177" s="39"/>
      <c r="N177" s="39"/>
    </row>
    <row r="178" spans="1:14" x14ac:dyDescent="0.25">
      <c r="A178" s="21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39"/>
      <c r="J178" s="39"/>
      <c r="K178" s="39"/>
      <c r="L178" s="39"/>
      <c r="M178" s="39"/>
      <c r="N178" s="39"/>
    </row>
    <row r="179" spans="1:14" x14ac:dyDescent="0.25">
      <c r="A179" s="21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39"/>
      <c r="J179" s="39"/>
      <c r="K179" s="39"/>
      <c r="L179" s="39"/>
      <c r="M179" s="39"/>
      <c r="N179" s="39"/>
    </row>
    <row r="180" spans="1:14" x14ac:dyDescent="0.25">
      <c r="A180" s="21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39"/>
      <c r="J180" s="39"/>
      <c r="K180" s="39"/>
      <c r="L180" s="39"/>
      <c r="M180" s="39"/>
      <c r="N180" s="39"/>
    </row>
    <row r="181" spans="1:14" x14ac:dyDescent="0.25">
      <c r="A181" s="21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39"/>
      <c r="J181" s="39"/>
      <c r="K181" s="39"/>
      <c r="L181" s="39"/>
      <c r="M181" s="39"/>
      <c r="N181" s="39"/>
    </row>
    <row r="182" spans="1:14" x14ac:dyDescent="0.25">
      <c r="A182" s="21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39"/>
      <c r="J182" s="39"/>
      <c r="K182" s="39"/>
      <c r="L182" s="39"/>
      <c r="M182" s="39"/>
      <c r="N182" s="39"/>
    </row>
    <row r="183" spans="1:14" x14ac:dyDescent="0.25">
      <c r="A183" s="21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39"/>
      <c r="J183" s="39"/>
      <c r="K183" s="39"/>
      <c r="L183" s="39"/>
      <c r="M183" s="39"/>
      <c r="N183" s="39"/>
    </row>
    <row r="184" spans="1:14" x14ac:dyDescent="0.25">
      <c r="A184" s="21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39"/>
      <c r="J184" s="39"/>
      <c r="K184" s="39"/>
      <c r="L184" s="39"/>
      <c r="M184" s="39"/>
      <c r="N184" s="39"/>
    </row>
    <row r="185" spans="1:14" x14ac:dyDescent="0.25">
      <c r="A185" s="21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39"/>
      <c r="J185" s="39"/>
      <c r="K185" s="39"/>
      <c r="L185" s="39"/>
      <c r="M185" s="39"/>
      <c r="N185" s="39"/>
    </row>
    <row r="186" spans="1:14" x14ac:dyDescent="0.25">
      <c r="A186" s="21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39"/>
      <c r="J186" s="39"/>
      <c r="K186" s="39"/>
      <c r="L186" s="39"/>
      <c r="M186" s="39"/>
      <c r="N186" s="39"/>
    </row>
    <row r="187" spans="1:14" x14ac:dyDescent="0.25">
      <c r="A187" s="21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39"/>
      <c r="J187" s="39"/>
      <c r="K187" s="39"/>
      <c r="L187" s="39"/>
      <c r="M187" s="39"/>
      <c r="N187" s="39"/>
    </row>
    <row r="188" spans="1:14" x14ac:dyDescent="0.25">
      <c r="A188" s="21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39"/>
      <c r="J188" s="39"/>
      <c r="K188" s="39"/>
      <c r="L188" s="39"/>
      <c r="M188" s="39"/>
      <c r="N188" s="39"/>
    </row>
    <row r="189" spans="1:14" x14ac:dyDescent="0.25">
      <c r="A189" s="21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39"/>
      <c r="J189" s="39"/>
      <c r="K189" s="39"/>
      <c r="L189" s="39"/>
      <c r="M189" s="39"/>
      <c r="N189" s="39"/>
    </row>
    <row r="190" spans="1:14" x14ac:dyDescent="0.25">
      <c r="A190" s="21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39"/>
      <c r="J190" s="39"/>
      <c r="K190" s="39"/>
      <c r="L190" s="39"/>
      <c r="M190" s="39"/>
      <c r="N190" s="39"/>
    </row>
    <row r="191" spans="1:14" x14ac:dyDescent="0.25">
      <c r="A191" s="21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39"/>
      <c r="J191" s="39"/>
      <c r="K191" s="39"/>
      <c r="L191" s="39"/>
      <c r="M191" s="39"/>
      <c r="N191" s="39"/>
    </row>
    <row r="192" spans="1:14" x14ac:dyDescent="0.25">
      <c r="A192" s="21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39"/>
      <c r="J192" s="39"/>
      <c r="K192" s="39"/>
      <c r="L192" s="39"/>
      <c r="M192" s="39"/>
      <c r="N192" s="39"/>
    </row>
    <row r="193" spans="1:14" x14ac:dyDescent="0.25">
      <c r="A193" s="21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39"/>
      <c r="J193" s="39"/>
      <c r="K193" s="39"/>
      <c r="L193" s="39"/>
      <c r="M193" s="39"/>
      <c r="N193" s="39"/>
    </row>
    <row r="194" spans="1:14" x14ac:dyDescent="0.25">
      <c r="A194" s="21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39"/>
      <c r="J194" s="39"/>
      <c r="K194" s="39"/>
      <c r="L194" s="39"/>
      <c r="M194" s="39"/>
      <c r="N194" s="39"/>
    </row>
    <row r="195" spans="1:14" x14ac:dyDescent="0.25">
      <c r="A195" s="21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39"/>
      <c r="J195" s="39"/>
      <c r="K195" s="39"/>
      <c r="L195" s="39"/>
      <c r="M195" s="39"/>
      <c r="N195" s="39"/>
    </row>
    <row r="196" spans="1:14" x14ac:dyDescent="0.25">
      <c r="A196" s="21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39"/>
      <c r="J196" s="39"/>
      <c r="K196" s="39"/>
      <c r="L196" s="39"/>
      <c r="M196" s="39"/>
      <c r="N196" s="39"/>
    </row>
    <row r="197" spans="1:14" x14ac:dyDescent="0.25">
      <c r="A197" s="21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39"/>
      <c r="J197" s="39"/>
      <c r="K197" s="39"/>
      <c r="L197" s="39"/>
      <c r="M197" s="39"/>
      <c r="N197" s="39"/>
    </row>
    <row r="198" spans="1:14" x14ac:dyDescent="0.25">
      <c r="A198" s="21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39"/>
      <c r="J198" s="39"/>
      <c r="K198" s="39"/>
      <c r="L198" s="39"/>
      <c r="M198" s="39"/>
      <c r="N198" s="39"/>
    </row>
    <row r="199" spans="1:14" x14ac:dyDescent="0.25">
      <c r="A199" s="21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39"/>
      <c r="J199" s="39"/>
      <c r="K199" s="39"/>
      <c r="L199" s="39"/>
      <c r="M199" s="39"/>
      <c r="N199" s="39"/>
    </row>
    <row r="200" spans="1:14" x14ac:dyDescent="0.25">
      <c r="A200" s="21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39"/>
      <c r="J200" s="39"/>
      <c r="K200" s="39"/>
      <c r="L200" s="39"/>
      <c r="M200" s="39"/>
      <c r="N200" s="39"/>
    </row>
    <row r="201" spans="1:14" x14ac:dyDescent="0.25">
      <c r="A201" s="21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39"/>
      <c r="J201" s="39"/>
      <c r="K201" s="39"/>
      <c r="L201" s="39"/>
      <c r="M201" s="39"/>
      <c r="N201" s="39"/>
    </row>
    <row r="202" spans="1:14" x14ac:dyDescent="0.25">
      <c r="A202" s="21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39"/>
      <c r="J202" s="39"/>
      <c r="K202" s="39"/>
      <c r="L202" s="39"/>
      <c r="M202" s="39"/>
      <c r="N202" s="39"/>
    </row>
    <row r="203" spans="1:14" x14ac:dyDescent="0.25">
      <c r="A203" s="21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39"/>
      <c r="J203" s="39"/>
      <c r="K203" s="39"/>
      <c r="L203" s="39"/>
      <c r="M203" s="39"/>
      <c r="N203" s="39"/>
    </row>
    <row r="204" spans="1:14" x14ac:dyDescent="0.25">
      <c r="A204" s="21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39"/>
      <c r="J204" s="39"/>
      <c r="K204" s="39"/>
      <c r="L204" s="39"/>
      <c r="M204" s="39"/>
      <c r="N204" s="39"/>
    </row>
    <row r="205" spans="1:14" x14ac:dyDescent="0.25">
      <c r="A205" s="21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39"/>
      <c r="J205" s="39"/>
      <c r="K205" s="39"/>
      <c r="L205" s="39"/>
      <c r="M205" s="39"/>
      <c r="N205" s="39"/>
    </row>
    <row r="206" spans="1:14" x14ac:dyDescent="0.25">
      <c r="A206" s="21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39"/>
      <c r="J206" s="39"/>
      <c r="K206" s="39"/>
      <c r="L206" s="39"/>
      <c r="M206" s="39"/>
      <c r="N206" s="39"/>
    </row>
    <row r="207" spans="1:14" x14ac:dyDescent="0.25">
      <c r="A207" s="21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39"/>
      <c r="J207" s="39"/>
      <c r="K207" s="39"/>
      <c r="L207" s="39"/>
      <c r="M207" s="39"/>
      <c r="N207" s="39"/>
    </row>
    <row r="208" spans="1:14" x14ac:dyDescent="0.25">
      <c r="A208" s="21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39"/>
      <c r="J208" s="39"/>
      <c r="K208" s="39"/>
      <c r="L208" s="39"/>
      <c r="M208" s="39"/>
      <c r="N208" s="39"/>
    </row>
    <row r="209" spans="1:14" x14ac:dyDescent="0.25">
      <c r="A209" s="21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39"/>
      <c r="J209" s="39"/>
      <c r="K209" s="39"/>
      <c r="L209" s="39"/>
      <c r="M209" s="39"/>
      <c r="N209" s="39"/>
    </row>
    <row r="210" spans="1:14" x14ac:dyDescent="0.25">
      <c r="A210" s="21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39"/>
      <c r="J210" s="39"/>
      <c r="K210" s="39"/>
      <c r="L210" s="39"/>
      <c r="M210" s="39"/>
      <c r="N210" s="39"/>
    </row>
    <row r="211" spans="1:14" x14ac:dyDescent="0.25">
      <c r="A211" s="21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39"/>
      <c r="J211" s="39"/>
      <c r="K211" s="39"/>
      <c r="L211" s="39"/>
      <c r="M211" s="39"/>
      <c r="N211" s="39"/>
    </row>
    <row r="212" spans="1:14" x14ac:dyDescent="0.25">
      <c r="A212" s="21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39"/>
      <c r="J212" s="39"/>
      <c r="K212" s="39"/>
      <c r="L212" s="39"/>
      <c r="M212" s="39"/>
      <c r="N212" s="39"/>
    </row>
    <row r="213" spans="1:14" x14ac:dyDescent="0.25">
      <c r="A213" s="21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39"/>
      <c r="J213" s="39"/>
      <c r="K213" s="39"/>
      <c r="L213" s="39"/>
      <c r="M213" s="39"/>
      <c r="N213" s="39"/>
    </row>
    <row r="214" spans="1:14" x14ac:dyDescent="0.25">
      <c r="A214" s="21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39"/>
      <c r="J214" s="39"/>
      <c r="K214" s="39"/>
      <c r="L214" s="39"/>
      <c r="M214" s="39"/>
      <c r="N214" s="39"/>
    </row>
    <row r="215" spans="1:14" x14ac:dyDescent="0.25">
      <c r="A215" s="21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39"/>
      <c r="J215" s="39"/>
      <c r="K215" s="39"/>
      <c r="L215" s="39"/>
      <c r="M215" s="39"/>
      <c r="N215" s="39"/>
    </row>
    <row r="216" spans="1:14" x14ac:dyDescent="0.25">
      <c r="A216" s="21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39"/>
      <c r="J216" s="39"/>
      <c r="K216" s="39"/>
      <c r="L216" s="39"/>
      <c r="M216" s="39"/>
      <c r="N216" s="39"/>
    </row>
    <row r="217" spans="1:14" x14ac:dyDescent="0.25">
      <c r="A217" s="21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39"/>
      <c r="J217" s="39"/>
      <c r="K217" s="39"/>
      <c r="L217" s="39"/>
      <c r="M217" s="39"/>
      <c r="N217" s="39"/>
    </row>
    <row r="218" spans="1:14" x14ac:dyDescent="0.25">
      <c r="A218" s="21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39"/>
      <c r="J218" s="39"/>
      <c r="K218" s="39"/>
      <c r="L218" s="39"/>
      <c r="M218" s="39"/>
      <c r="N218" s="39"/>
    </row>
    <row r="219" spans="1:14" x14ac:dyDescent="0.25">
      <c r="A219" s="21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39"/>
      <c r="J219" s="39"/>
      <c r="K219" s="39"/>
      <c r="L219" s="39"/>
      <c r="M219" s="39"/>
      <c r="N219" s="39"/>
    </row>
    <row r="220" spans="1:14" x14ac:dyDescent="0.25">
      <c r="A220" s="21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39"/>
      <c r="J220" s="39"/>
      <c r="K220" s="39"/>
      <c r="L220" s="39"/>
      <c r="M220" s="39"/>
      <c r="N220" s="39"/>
    </row>
    <row r="221" spans="1:14" x14ac:dyDescent="0.25">
      <c r="A221" s="21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39"/>
      <c r="J221" s="39"/>
      <c r="K221" s="39"/>
      <c r="L221" s="39"/>
      <c r="M221" s="39"/>
      <c r="N221" s="39"/>
    </row>
    <row r="222" spans="1:14" x14ac:dyDescent="0.25">
      <c r="A222" s="21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39"/>
      <c r="J222" s="39"/>
      <c r="K222" s="39"/>
      <c r="L222" s="39"/>
      <c r="M222" s="39"/>
      <c r="N222" s="39"/>
    </row>
    <row r="223" spans="1:14" x14ac:dyDescent="0.25">
      <c r="A223" s="21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39"/>
      <c r="J223" s="39"/>
      <c r="K223" s="39"/>
      <c r="L223" s="39"/>
      <c r="M223" s="39"/>
      <c r="N223" s="39"/>
    </row>
    <row r="224" spans="1:14" x14ac:dyDescent="0.25">
      <c r="A224" s="21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39"/>
      <c r="J224" s="39"/>
      <c r="K224" s="39"/>
      <c r="L224" s="39"/>
      <c r="M224" s="39"/>
      <c r="N224" s="39"/>
    </row>
    <row r="225" spans="1:14" x14ac:dyDescent="0.25">
      <c r="A225" s="21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39"/>
      <c r="J225" s="39"/>
      <c r="K225" s="39"/>
      <c r="L225" s="39"/>
      <c r="M225" s="39"/>
      <c r="N225" s="39"/>
    </row>
    <row r="226" spans="1:14" x14ac:dyDescent="0.25">
      <c r="A226" s="21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39"/>
      <c r="J226" s="39"/>
      <c r="K226" s="39"/>
      <c r="L226" s="39"/>
      <c r="M226" s="39"/>
      <c r="N226" s="39"/>
    </row>
    <row r="227" spans="1:14" x14ac:dyDescent="0.25">
      <c r="A227" s="21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39"/>
      <c r="J227" s="39"/>
      <c r="K227" s="39"/>
      <c r="L227" s="39"/>
      <c r="M227" s="39"/>
      <c r="N227" s="39"/>
    </row>
    <row r="228" spans="1:14" x14ac:dyDescent="0.25">
      <c r="A228" s="21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39"/>
      <c r="J228" s="39"/>
      <c r="K228" s="39"/>
      <c r="L228" s="39"/>
      <c r="M228" s="39"/>
      <c r="N228" s="39"/>
    </row>
    <row r="229" spans="1:14" x14ac:dyDescent="0.25">
      <c r="A229" s="21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39"/>
      <c r="J229" s="39"/>
      <c r="K229" s="39"/>
      <c r="L229" s="39"/>
      <c r="M229" s="39"/>
      <c r="N229" s="39"/>
    </row>
    <row r="230" spans="1:14" x14ac:dyDescent="0.25">
      <c r="A230" s="21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39"/>
      <c r="J230" s="39"/>
      <c r="K230" s="39"/>
      <c r="L230" s="39"/>
      <c r="M230" s="39"/>
      <c r="N230" s="39"/>
    </row>
    <row r="231" spans="1:14" x14ac:dyDescent="0.25">
      <c r="A231" s="21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39"/>
      <c r="J231" s="39"/>
      <c r="K231" s="39"/>
      <c r="L231" s="39"/>
      <c r="M231" s="39"/>
      <c r="N231" s="39"/>
    </row>
    <row r="232" spans="1:14" x14ac:dyDescent="0.25">
      <c r="A232" s="21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39"/>
      <c r="J232" s="39"/>
      <c r="K232" s="39"/>
      <c r="L232" s="39"/>
      <c r="M232" s="39"/>
      <c r="N232" s="39"/>
    </row>
    <row r="233" spans="1:14" x14ac:dyDescent="0.25">
      <c r="A233" s="21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39"/>
      <c r="J233" s="39"/>
      <c r="K233" s="39"/>
      <c r="L233" s="39"/>
      <c r="M233" s="39"/>
      <c r="N233" s="39"/>
    </row>
    <row r="234" spans="1:14" x14ac:dyDescent="0.25">
      <c r="A234" s="21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39"/>
      <c r="J234" s="39"/>
      <c r="K234" s="39"/>
      <c r="L234" s="39"/>
      <c r="M234" s="39"/>
      <c r="N234" s="39"/>
    </row>
    <row r="235" spans="1:14" x14ac:dyDescent="0.25">
      <c r="A235" s="21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39"/>
      <c r="J235" s="39"/>
      <c r="K235" s="39"/>
      <c r="L235" s="39"/>
      <c r="M235" s="39"/>
      <c r="N235" s="39"/>
    </row>
    <row r="236" spans="1:14" x14ac:dyDescent="0.25">
      <c r="A236" s="21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39"/>
      <c r="J236" s="39"/>
      <c r="K236" s="39"/>
      <c r="L236" s="39"/>
      <c r="M236" s="39"/>
      <c r="N236" s="39"/>
    </row>
    <row r="237" spans="1:14" x14ac:dyDescent="0.25">
      <c r="A237" s="21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39"/>
      <c r="J237" s="39"/>
      <c r="K237" s="39"/>
      <c r="L237" s="39"/>
      <c r="M237" s="39"/>
      <c r="N237" s="39"/>
    </row>
    <row r="238" spans="1:14" x14ac:dyDescent="0.25">
      <c r="A238" s="21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39"/>
      <c r="J238" s="39"/>
      <c r="K238" s="39"/>
      <c r="L238" s="39"/>
      <c r="M238" s="39"/>
      <c r="N238" s="39"/>
    </row>
    <row r="239" spans="1:14" x14ac:dyDescent="0.25">
      <c r="A239" s="21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39"/>
      <c r="J239" s="39"/>
      <c r="K239" s="39"/>
      <c r="L239" s="39"/>
      <c r="M239" s="39"/>
      <c r="N239" s="39"/>
    </row>
    <row r="240" spans="1:14" x14ac:dyDescent="0.25">
      <c r="A240" s="21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39"/>
      <c r="J240" s="39"/>
      <c r="K240" s="39"/>
      <c r="L240" s="39"/>
      <c r="M240" s="39"/>
      <c r="N240" s="39"/>
    </row>
    <row r="241" spans="1:14" x14ac:dyDescent="0.25">
      <c r="A241" s="21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39"/>
      <c r="J241" s="39"/>
      <c r="K241" s="39"/>
      <c r="L241" s="39"/>
      <c r="M241" s="39"/>
      <c r="N241" s="39"/>
    </row>
    <row r="242" spans="1:14" x14ac:dyDescent="0.25">
      <c r="A242" s="21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39"/>
      <c r="J242" s="39"/>
      <c r="K242" s="39"/>
      <c r="L242" s="39"/>
      <c r="M242" s="39"/>
      <c r="N242" s="39"/>
    </row>
    <row r="243" spans="1:14" x14ac:dyDescent="0.25">
      <c r="A243" s="21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39"/>
      <c r="J243" s="39"/>
      <c r="K243" s="39"/>
      <c r="L243" s="39"/>
      <c r="M243" s="39"/>
      <c r="N243" s="39"/>
    </row>
    <row r="244" spans="1:14" x14ac:dyDescent="0.25">
      <c r="A244" s="21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39"/>
      <c r="J244" s="39"/>
      <c r="K244" s="39"/>
      <c r="L244" s="39"/>
      <c r="M244" s="39"/>
      <c r="N244" s="39"/>
    </row>
    <row r="245" spans="1:14" x14ac:dyDescent="0.25">
      <c r="A245" s="21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39"/>
      <c r="J245" s="39"/>
      <c r="K245" s="39"/>
      <c r="L245" s="39"/>
      <c r="M245" s="39"/>
      <c r="N245" s="39"/>
    </row>
    <row r="246" spans="1:14" x14ac:dyDescent="0.25">
      <c r="A246" s="21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39"/>
      <c r="J246" s="39"/>
      <c r="K246" s="39"/>
      <c r="L246" s="39"/>
      <c r="M246" s="39"/>
      <c r="N246" s="39"/>
    </row>
    <row r="247" spans="1:14" x14ac:dyDescent="0.25">
      <c r="A247" s="21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39"/>
      <c r="J247" s="39"/>
      <c r="K247" s="39"/>
      <c r="L247" s="39"/>
      <c r="M247" s="39"/>
      <c r="N247" s="39"/>
    </row>
    <row r="248" spans="1:14" x14ac:dyDescent="0.25">
      <c r="A248" s="21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39"/>
      <c r="J248" s="39"/>
      <c r="K248" s="39"/>
      <c r="L248" s="39"/>
      <c r="M248" s="39"/>
      <c r="N248" s="39"/>
    </row>
    <row r="249" spans="1:14" x14ac:dyDescent="0.25">
      <c r="A249" s="21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39"/>
      <c r="J249" s="39"/>
      <c r="K249" s="39"/>
      <c r="L249" s="39"/>
      <c r="M249" s="39"/>
      <c r="N249" s="39"/>
    </row>
    <row r="250" spans="1:14" x14ac:dyDescent="0.25">
      <c r="A250" s="21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39"/>
      <c r="J250" s="39"/>
      <c r="K250" s="39"/>
      <c r="L250" s="39"/>
      <c r="M250" s="39"/>
      <c r="N250" s="39"/>
    </row>
    <row r="251" spans="1:14" x14ac:dyDescent="0.25">
      <c r="A251" s="21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39"/>
      <c r="J251" s="39"/>
      <c r="K251" s="39"/>
      <c r="L251" s="39"/>
      <c r="M251" s="39"/>
      <c r="N251" s="39"/>
    </row>
    <row r="252" spans="1:14" x14ac:dyDescent="0.25">
      <c r="A252" s="21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39"/>
      <c r="J252" s="39"/>
      <c r="K252" s="39"/>
      <c r="L252" s="39"/>
      <c r="M252" s="39"/>
      <c r="N252" s="39"/>
    </row>
    <row r="253" spans="1:14" x14ac:dyDescent="0.25">
      <c r="A253" s="21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39"/>
      <c r="J253" s="39"/>
      <c r="K253" s="39"/>
      <c r="L253" s="39"/>
      <c r="M253" s="39"/>
      <c r="N253" s="39"/>
    </row>
    <row r="254" spans="1:14" x14ac:dyDescent="0.25">
      <c r="A254" s="21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39"/>
      <c r="J254" s="39"/>
      <c r="K254" s="39"/>
      <c r="L254" s="39"/>
      <c r="M254" s="39"/>
      <c r="N254" s="39"/>
    </row>
    <row r="255" spans="1:14" x14ac:dyDescent="0.25">
      <c r="A255" s="21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39"/>
      <c r="J255" s="39"/>
      <c r="K255" s="39"/>
      <c r="L255" s="39"/>
      <c r="M255" s="39"/>
      <c r="N255" s="39"/>
    </row>
    <row r="256" spans="1:14" x14ac:dyDescent="0.25">
      <c r="A256" s="21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39"/>
      <c r="J256" s="39"/>
      <c r="K256" s="39"/>
      <c r="L256" s="39"/>
      <c r="M256" s="39"/>
      <c r="N256" s="39"/>
    </row>
    <row r="257" spans="1:14" x14ac:dyDescent="0.25">
      <c r="A257" s="21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39"/>
      <c r="J257" s="39"/>
      <c r="K257" s="39"/>
      <c r="L257" s="39"/>
      <c r="M257" s="39"/>
      <c r="N257" s="39"/>
    </row>
    <row r="258" spans="1:14" x14ac:dyDescent="0.25">
      <c r="A258" s="21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39"/>
      <c r="J258" s="39"/>
      <c r="K258" s="39"/>
      <c r="L258" s="39"/>
      <c r="M258" s="39"/>
      <c r="N258" s="39"/>
    </row>
    <row r="259" spans="1:14" x14ac:dyDescent="0.25">
      <c r="A259" s="21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39"/>
      <c r="J259" s="39"/>
      <c r="K259" s="39"/>
      <c r="L259" s="39"/>
      <c r="M259" s="39"/>
      <c r="N259" s="39"/>
    </row>
    <row r="260" spans="1:14" x14ac:dyDescent="0.25">
      <c r="A260" s="21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39"/>
      <c r="J260" s="39"/>
      <c r="K260" s="39"/>
      <c r="L260" s="39"/>
      <c r="M260" s="39"/>
      <c r="N260" s="39"/>
    </row>
    <row r="261" spans="1:14" x14ac:dyDescent="0.25">
      <c r="A261" s="21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39"/>
      <c r="J261" s="39"/>
      <c r="K261" s="39"/>
      <c r="L261" s="39"/>
      <c r="M261" s="39"/>
      <c r="N261" s="39"/>
    </row>
    <row r="262" spans="1:14" x14ac:dyDescent="0.25">
      <c r="A262" s="21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39"/>
      <c r="J262" s="39"/>
      <c r="K262" s="39"/>
      <c r="L262" s="39"/>
      <c r="M262" s="39"/>
      <c r="N262" s="39"/>
    </row>
    <row r="263" spans="1:14" x14ac:dyDescent="0.25">
      <c r="A263" s="21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39"/>
      <c r="J263" s="39"/>
      <c r="K263" s="39"/>
      <c r="L263" s="39"/>
      <c r="M263" s="39"/>
      <c r="N263" s="39"/>
    </row>
    <row r="264" spans="1:14" x14ac:dyDescent="0.25">
      <c r="A264" s="21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39"/>
      <c r="J264" s="39"/>
      <c r="K264" s="39"/>
      <c r="L264" s="39"/>
      <c r="M264" s="39"/>
      <c r="N264" s="39"/>
    </row>
    <row r="265" spans="1:14" x14ac:dyDescent="0.25">
      <c r="A265" s="21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39"/>
      <c r="J265" s="39"/>
      <c r="K265" s="39"/>
      <c r="L265" s="39"/>
      <c r="M265" s="39"/>
      <c r="N265" s="39"/>
    </row>
    <row r="266" spans="1:14" x14ac:dyDescent="0.25">
      <c r="A266" s="21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39"/>
      <c r="J266" s="39"/>
      <c r="K266" s="39"/>
      <c r="L266" s="39"/>
      <c r="M266" s="39"/>
      <c r="N266" s="39"/>
    </row>
    <row r="267" spans="1:14" x14ac:dyDescent="0.25">
      <c r="A267" s="21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39"/>
      <c r="J267" s="39"/>
      <c r="K267" s="39"/>
      <c r="L267" s="39"/>
      <c r="M267" s="39"/>
      <c r="N267" s="39"/>
    </row>
    <row r="268" spans="1:14" x14ac:dyDescent="0.25">
      <c r="A268" s="21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39"/>
      <c r="J268" s="39"/>
      <c r="K268" s="39"/>
      <c r="L268" s="39"/>
      <c r="M268" s="39"/>
      <c r="N268" s="39"/>
    </row>
    <row r="269" spans="1:14" x14ac:dyDescent="0.25">
      <c r="A269" s="21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39"/>
      <c r="J269" s="39"/>
      <c r="K269" s="39"/>
      <c r="L269" s="39"/>
      <c r="M269" s="39"/>
      <c r="N269" s="39"/>
    </row>
    <row r="270" spans="1:14" x14ac:dyDescent="0.25">
      <c r="A270" s="21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39"/>
      <c r="J270" s="39"/>
      <c r="K270" s="39"/>
      <c r="L270" s="39"/>
      <c r="M270" s="39"/>
      <c r="N270" s="39"/>
    </row>
    <row r="271" spans="1:14" x14ac:dyDescent="0.25">
      <c r="A271" s="21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39"/>
      <c r="J271" s="39"/>
      <c r="K271" s="39"/>
      <c r="L271" s="39"/>
      <c r="M271" s="39"/>
      <c r="N271" s="39"/>
    </row>
    <row r="272" spans="1:14" x14ac:dyDescent="0.25">
      <c r="A272" s="21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39"/>
      <c r="J272" s="39"/>
      <c r="K272" s="39"/>
      <c r="L272" s="39"/>
      <c r="M272" s="39"/>
      <c r="N272" s="39"/>
    </row>
    <row r="273" spans="1:14" x14ac:dyDescent="0.25">
      <c r="A273" s="21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39"/>
      <c r="J273" s="39"/>
      <c r="K273" s="39"/>
      <c r="L273" s="39"/>
      <c r="M273" s="39"/>
      <c r="N273" s="39"/>
    </row>
    <row r="274" spans="1:14" x14ac:dyDescent="0.25">
      <c r="A274" s="21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39"/>
      <c r="J274" s="39"/>
      <c r="K274" s="39"/>
      <c r="L274" s="39"/>
      <c r="M274" s="39"/>
      <c r="N274" s="39"/>
    </row>
    <row r="275" spans="1:14" x14ac:dyDescent="0.25">
      <c r="A275" s="21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39"/>
      <c r="J275" s="39"/>
      <c r="K275" s="39"/>
      <c r="L275" s="39"/>
      <c r="M275" s="39"/>
      <c r="N275" s="39"/>
    </row>
    <row r="276" spans="1:14" x14ac:dyDescent="0.25">
      <c r="A276" s="21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39"/>
      <c r="J276" s="39"/>
      <c r="K276" s="39"/>
      <c r="L276" s="39"/>
      <c r="M276" s="39"/>
      <c r="N276" s="39"/>
    </row>
    <row r="277" spans="1:14" x14ac:dyDescent="0.25">
      <c r="A277" s="21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39"/>
      <c r="J277" s="39"/>
      <c r="K277" s="39"/>
      <c r="L277" s="39"/>
      <c r="M277" s="39"/>
      <c r="N277" s="39"/>
    </row>
    <row r="278" spans="1:14" x14ac:dyDescent="0.25">
      <c r="A278" s="21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39"/>
      <c r="J278" s="39"/>
      <c r="K278" s="39"/>
      <c r="L278" s="39"/>
      <c r="M278" s="39"/>
      <c r="N278" s="39"/>
    </row>
    <row r="279" spans="1:14" x14ac:dyDescent="0.25">
      <c r="A279" s="21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39"/>
      <c r="J279" s="39"/>
      <c r="K279" s="39"/>
      <c r="L279" s="39"/>
      <c r="M279" s="39"/>
      <c r="N279" s="39"/>
    </row>
    <row r="280" spans="1:14" x14ac:dyDescent="0.25">
      <c r="A280" s="21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39"/>
      <c r="J280" s="39"/>
      <c r="K280" s="39"/>
      <c r="L280" s="39"/>
      <c r="M280" s="39"/>
      <c r="N280" s="39"/>
    </row>
    <row r="281" spans="1:14" x14ac:dyDescent="0.25">
      <c r="A281" s="21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39"/>
      <c r="J281" s="39"/>
      <c r="K281" s="39"/>
      <c r="L281" s="39"/>
      <c r="M281" s="39"/>
      <c r="N281" s="39"/>
    </row>
    <row r="282" spans="1:14" x14ac:dyDescent="0.25">
      <c r="A282" s="21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39"/>
      <c r="J282" s="39"/>
      <c r="K282" s="39"/>
      <c r="L282" s="39"/>
      <c r="M282" s="39"/>
      <c r="N282" s="39"/>
    </row>
    <row r="283" spans="1:14" x14ac:dyDescent="0.25">
      <c r="A283" s="21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39"/>
      <c r="J283" s="39"/>
      <c r="K283" s="39"/>
      <c r="L283" s="39"/>
      <c r="M283" s="39"/>
      <c r="N283" s="39"/>
    </row>
    <row r="284" spans="1:14" x14ac:dyDescent="0.25">
      <c r="A284" s="21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39"/>
      <c r="J284" s="39"/>
      <c r="K284" s="39"/>
      <c r="L284" s="39"/>
      <c r="M284" s="39"/>
      <c r="N284" s="39"/>
    </row>
    <row r="285" spans="1:14" x14ac:dyDescent="0.25">
      <c r="A285" s="21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39"/>
      <c r="J285" s="39"/>
      <c r="K285" s="39"/>
      <c r="L285" s="39"/>
      <c r="M285" s="39"/>
      <c r="N285" s="39"/>
    </row>
    <row r="286" spans="1:14" x14ac:dyDescent="0.25">
      <c r="A286" s="21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39"/>
      <c r="J286" s="39"/>
      <c r="K286" s="39"/>
      <c r="L286" s="39"/>
      <c r="M286" s="39"/>
      <c r="N286" s="39"/>
    </row>
    <row r="287" spans="1:14" x14ac:dyDescent="0.25">
      <c r="A287" s="21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39"/>
      <c r="J287" s="39"/>
      <c r="K287" s="39"/>
      <c r="L287" s="39"/>
      <c r="M287" s="39"/>
      <c r="N287" s="39"/>
    </row>
    <row r="288" spans="1:14" x14ac:dyDescent="0.25">
      <c r="A288" s="21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39"/>
      <c r="J288" s="39"/>
      <c r="K288" s="39"/>
      <c r="L288" s="39"/>
      <c r="M288" s="39"/>
      <c r="N288" s="39"/>
    </row>
    <row r="289" spans="1:14" x14ac:dyDescent="0.25">
      <c r="A289" s="21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39"/>
      <c r="J289" s="39"/>
      <c r="K289" s="39"/>
      <c r="L289" s="39"/>
      <c r="M289" s="39"/>
      <c r="N289" s="39"/>
    </row>
    <row r="290" spans="1:14" x14ac:dyDescent="0.25">
      <c r="A290" s="21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39"/>
      <c r="J290" s="39"/>
      <c r="K290" s="39"/>
      <c r="L290" s="39"/>
      <c r="M290" s="39"/>
      <c r="N290" s="39"/>
    </row>
    <row r="291" spans="1:14" x14ac:dyDescent="0.25">
      <c r="A291" s="21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39"/>
      <c r="J291" s="39"/>
      <c r="K291" s="39"/>
      <c r="L291" s="39"/>
      <c r="M291" s="39"/>
      <c r="N291" s="39"/>
    </row>
    <row r="292" spans="1:14" x14ac:dyDescent="0.25">
      <c r="A292" s="21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39"/>
      <c r="J292" s="39"/>
      <c r="K292" s="39"/>
      <c r="L292" s="39"/>
      <c r="M292" s="39"/>
      <c r="N292" s="39"/>
    </row>
    <row r="293" spans="1:14" x14ac:dyDescent="0.25">
      <c r="A293" s="21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39"/>
      <c r="J293" s="39"/>
      <c r="K293" s="39"/>
      <c r="L293" s="39"/>
      <c r="M293" s="39"/>
      <c r="N293" s="39"/>
    </row>
    <row r="294" spans="1:14" x14ac:dyDescent="0.25">
      <c r="A294" s="21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39"/>
      <c r="J294" s="39"/>
      <c r="K294" s="39"/>
      <c r="L294" s="39"/>
      <c r="M294" s="39"/>
      <c r="N294" s="39"/>
    </row>
    <row r="295" spans="1:14" x14ac:dyDescent="0.25">
      <c r="A295" s="21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39"/>
      <c r="J295" s="39"/>
      <c r="K295" s="39"/>
      <c r="L295" s="39"/>
      <c r="M295" s="39"/>
      <c r="N295" s="39"/>
    </row>
    <row r="296" spans="1:14" x14ac:dyDescent="0.25">
      <c r="A296" s="21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39"/>
      <c r="J296" s="39"/>
      <c r="K296" s="39"/>
      <c r="L296" s="39"/>
      <c r="M296" s="39"/>
      <c r="N296" s="39"/>
    </row>
    <row r="297" spans="1:14" x14ac:dyDescent="0.25">
      <c r="A297" s="21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39"/>
      <c r="J297" s="39"/>
      <c r="K297" s="39"/>
      <c r="L297" s="39"/>
      <c r="M297" s="39"/>
      <c r="N297" s="39"/>
    </row>
    <row r="298" spans="1:14" x14ac:dyDescent="0.25">
      <c r="A298" s="21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39"/>
      <c r="J298" s="39"/>
      <c r="K298" s="39"/>
      <c r="L298" s="39"/>
      <c r="M298" s="39"/>
      <c r="N298" s="39"/>
    </row>
    <row r="299" spans="1:14" x14ac:dyDescent="0.25">
      <c r="A299" s="21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39"/>
      <c r="J299" s="39"/>
      <c r="K299" s="39"/>
      <c r="L299" s="39"/>
      <c r="M299" s="39"/>
      <c r="N299" s="39"/>
    </row>
    <row r="300" spans="1:14" x14ac:dyDescent="0.25">
      <c r="A300" s="21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39"/>
      <c r="J300" s="39"/>
      <c r="K300" s="39"/>
      <c r="L300" s="39"/>
      <c r="M300" s="39"/>
      <c r="N300" s="39"/>
    </row>
    <row r="301" spans="1:14" x14ac:dyDescent="0.25">
      <c r="A301" s="21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39"/>
      <c r="J301" s="39"/>
      <c r="K301" s="39"/>
      <c r="L301" s="39"/>
      <c r="M301" s="39"/>
      <c r="N301" s="39"/>
    </row>
    <row r="302" spans="1:14" x14ac:dyDescent="0.25">
      <c r="A302" s="21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39"/>
      <c r="J302" s="39"/>
      <c r="K302" s="39"/>
      <c r="L302" s="39"/>
      <c r="M302" s="39"/>
      <c r="N302" s="39"/>
    </row>
    <row r="303" spans="1:14" x14ac:dyDescent="0.25">
      <c r="A303" s="21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39"/>
      <c r="J303" s="39"/>
      <c r="K303" s="39"/>
      <c r="L303" s="39"/>
      <c r="M303" s="39"/>
      <c r="N303" s="39"/>
    </row>
    <row r="304" spans="1:14" x14ac:dyDescent="0.25">
      <c r="A304" s="21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39"/>
      <c r="J304" s="39"/>
      <c r="K304" s="39"/>
      <c r="L304" s="39"/>
      <c r="M304" s="39"/>
      <c r="N304" s="39"/>
    </row>
    <row r="305" spans="1:14" x14ac:dyDescent="0.25">
      <c r="A305" s="21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39"/>
      <c r="J305" s="39"/>
      <c r="K305" s="39"/>
      <c r="L305" s="39"/>
      <c r="M305" s="39"/>
      <c r="N305" s="39"/>
    </row>
    <row r="306" spans="1:14" x14ac:dyDescent="0.25">
      <c r="A306" s="21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39"/>
      <c r="J306" s="39"/>
      <c r="K306" s="39"/>
      <c r="L306" s="39"/>
      <c r="M306" s="39"/>
      <c r="N306" s="39"/>
    </row>
    <row r="307" spans="1:14" x14ac:dyDescent="0.25">
      <c r="A307" s="21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39"/>
      <c r="J307" s="39"/>
      <c r="K307" s="39"/>
      <c r="L307" s="39"/>
      <c r="M307" s="39"/>
      <c r="N307" s="39"/>
    </row>
    <row r="308" spans="1:14" x14ac:dyDescent="0.25">
      <c r="A308" s="21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39"/>
      <c r="J308" s="39"/>
      <c r="K308" s="39"/>
      <c r="L308" s="39"/>
      <c r="M308" s="39"/>
      <c r="N308" s="39"/>
    </row>
    <row r="309" spans="1:14" x14ac:dyDescent="0.25">
      <c r="A309" s="21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39"/>
      <c r="J309" s="39"/>
      <c r="K309" s="39"/>
      <c r="L309" s="39"/>
      <c r="M309" s="39"/>
      <c r="N309" s="39"/>
    </row>
    <row r="310" spans="1:14" x14ac:dyDescent="0.25">
      <c r="A310" s="21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39"/>
      <c r="J310" s="39"/>
      <c r="K310" s="39"/>
      <c r="L310" s="39"/>
      <c r="M310" s="39"/>
      <c r="N310" s="39"/>
    </row>
    <row r="311" spans="1:14" x14ac:dyDescent="0.25">
      <c r="A311" s="21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39"/>
      <c r="J311" s="39"/>
      <c r="K311" s="39"/>
      <c r="L311" s="39"/>
      <c r="M311" s="39"/>
      <c r="N311" s="39"/>
    </row>
    <row r="312" spans="1:14" x14ac:dyDescent="0.25">
      <c r="A312" s="21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39"/>
      <c r="J312" s="39"/>
      <c r="K312" s="39"/>
      <c r="L312" s="39"/>
      <c r="M312" s="39"/>
      <c r="N312" s="39"/>
    </row>
    <row r="313" spans="1:14" x14ac:dyDescent="0.25">
      <c r="A313" s="21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39"/>
      <c r="J313" s="39"/>
      <c r="K313" s="39"/>
      <c r="L313" s="39"/>
      <c r="M313" s="39"/>
      <c r="N313" s="39"/>
    </row>
    <row r="314" spans="1:14" x14ac:dyDescent="0.25">
      <c r="A314" s="21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39"/>
      <c r="J314" s="39"/>
      <c r="K314" s="39"/>
      <c r="L314" s="39"/>
      <c r="M314" s="39"/>
      <c r="N314" s="39"/>
    </row>
    <row r="315" spans="1:14" x14ac:dyDescent="0.25">
      <c r="A315" s="21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39"/>
      <c r="J315" s="39"/>
      <c r="K315" s="39"/>
      <c r="L315" s="39"/>
      <c r="M315" s="39"/>
      <c r="N315" s="39"/>
    </row>
    <row r="316" spans="1:14" x14ac:dyDescent="0.25">
      <c r="A316" s="21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39"/>
      <c r="J316" s="39"/>
      <c r="K316" s="39"/>
      <c r="L316" s="39"/>
      <c r="M316" s="39"/>
      <c r="N316" s="39"/>
    </row>
    <row r="317" spans="1:14" x14ac:dyDescent="0.25">
      <c r="A317" s="21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39"/>
      <c r="J317" s="39"/>
      <c r="K317" s="39"/>
      <c r="L317" s="39"/>
      <c r="M317" s="39"/>
      <c r="N317" s="39"/>
    </row>
    <row r="318" spans="1:14" x14ac:dyDescent="0.25">
      <c r="A318" s="21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39"/>
      <c r="J318" s="39"/>
      <c r="K318" s="39"/>
      <c r="L318" s="39"/>
      <c r="M318" s="39"/>
      <c r="N318" s="39"/>
    </row>
    <row r="319" spans="1:14" x14ac:dyDescent="0.25">
      <c r="A319" s="21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39"/>
      <c r="J319" s="39"/>
      <c r="K319" s="39"/>
      <c r="L319" s="39"/>
      <c r="M319" s="39"/>
      <c r="N319" s="39"/>
    </row>
    <row r="320" spans="1:14" x14ac:dyDescent="0.25">
      <c r="A320" s="21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39"/>
      <c r="J320" s="39"/>
      <c r="K320" s="39"/>
      <c r="L320" s="39"/>
      <c r="M320" s="39"/>
      <c r="N320" s="39"/>
    </row>
    <row r="321" spans="1:14" x14ac:dyDescent="0.25">
      <c r="A321" s="21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39"/>
      <c r="J321" s="39"/>
      <c r="K321" s="39"/>
      <c r="L321" s="39"/>
      <c r="M321" s="39"/>
      <c r="N321" s="39"/>
    </row>
    <row r="322" spans="1:14" x14ac:dyDescent="0.25">
      <c r="A322" s="21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39"/>
      <c r="J322" s="39"/>
      <c r="K322" s="39"/>
      <c r="L322" s="39"/>
      <c r="M322" s="39"/>
      <c r="N322" s="39"/>
    </row>
    <row r="323" spans="1:14" x14ac:dyDescent="0.25">
      <c r="A323" s="21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39"/>
      <c r="J323" s="39"/>
      <c r="K323" s="39"/>
      <c r="L323" s="39"/>
      <c r="M323" s="39"/>
      <c r="N323" s="39"/>
    </row>
    <row r="324" spans="1:14" x14ac:dyDescent="0.25">
      <c r="A324" s="21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39"/>
      <c r="J324" s="39"/>
      <c r="K324" s="39"/>
      <c r="L324" s="39"/>
      <c r="M324" s="39"/>
      <c r="N324" s="39"/>
    </row>
    <row r="325" spans="1:14" x14ac:dyDescent="0.25">
      <c r="A325" s="21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39"/>
      <c r="J325" s="39"/>
      <c r="K325" s="39"/>
      <c r="L325" s="39"/>
      <c r="M325" s="39"/>
      <c r="N325" s="39"/>
    </row>
    <row r="326" spans="1:14" x14ac:dyDescent="0.25">
      <c r="A326" s="21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39"/>
      <c r="J326" s="39"/>
      <c r="K326" s="39"/>
      <c r="L326" s="39"/>
      <c r="M326" s="39"/>
      <c r="N326" s="39"/>
    </row>
    <row r="327" spans="1:14" x14ac:dyDescent="0.25">
      <c r="A327" s="21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39"/>
      <c r="J327" s="39"/>
      <c r="K327" s="39"/>
      <c r="L327" s="39"/>
      <c r="M327" s="39"/>
      <c r="N327" s="39"/>
    </row>
    <row r="328" spans="1:14" x14ac:dyDescent="0.25">
      <c r="A328" s="21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39"/>
      <c r="J328" s="39"/>
      <c r="K328" s="39"/>
      <c r="L328" s="39"/>
      <c r="M328" s="39"/>
      <c r="N328" s="39"/>
    </row>
    <row r="329" spans="1:14" x14ac:dyDescent="0.25">
      <c r="A329" s="21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39"/>
      <c r="J329" s="39"/>
      <c r="K329" s="39"/>
      <c r="L329" s="39"/>
      <c r="M329" s="39"/>
      <c r="N329" s="39"/>
    </row>
    <row r="330" spans="1:14" x14ac:dyDescent="0.25">
      <c r="A330" s="21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39"/>
      <c r="J330" s="39"/>
      <c r="K330" s="39"/>
      <c r="L330" s="39"/>
      <c r="M330" s="39"/>
      <c r="N330" s="39"/>
    </row>
    <row r="331" spans="1:14" x14ac:dyDescent="0.25">
      <c r="A331" s="21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39"/>
      <c r="J331" s="39"/>
      <c r="K331" s="39"/>
      <c r="L331" s="39"/>
      <c r="M331" s="39"/>
      <c r="N331" s="39"/>
    </row>
    <row r="332" spans="1:14" x14ac:dyDescent="0.25">
      <c r="A332" s="21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39"/>
      <c r="J332" s="39"/>
      <c r="K332" s="39"/>
      <c r="L332" s="39"/>
      <c r="M332" s="39"/>
      <c r="N332" s="39"/>
    </row>
    <row r="333" spans="1:14" x14ac:dyDescent="0.25">
      <c r="A333" s="21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39"/>
      <c r="J333" s="39"/>
      <c r="K333" s="39"/>
      <c r="L333" s="39"/>
      <c r="M333" s="39"/>
      <c r="N333" s="39"/>
    </row>
    <row r="334" spans="1:14" x14ac:dyDescent="0.25">
      <c r="A334" s="21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39"/>
      <c r="J334" s="39"/>
      <c r="K334" s="39"/>
      <c r="L334" s="39"/>
      <c r="M334" s="39"/>
      <c r="N334" s="39"/>
    </row>
    <row r="335" spans="1:14" x14ac:dyDescent="0.25">
      <c r="A335" s="21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39"/>
      <c r="J335" s="39"/>
      <c r="K335" s="39"/>
      <c r="L335" s="39"/>
      <c r="M335" s="39"/>
      <c r="N335" s="39"/>
    </row>
    <row r="336" spans="1:14" x14ac:dyDescent="0.25">
      <c r="A336" s="21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39"/>
      <c r="J336" s="39"/>
      <c r="K336" s="39"/>
      <c r="L336" s="39"/>
      <c r="M336" s="39"/>
      <c r="N336" s="39"/>
    </row>
    <row r="337" spans="1:14" x14ac:dyDescent="0.25">
      <c r="A337" s="21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39"/>
      <c r="J337" s="39"/>
      <c r="K337" s="39"/>
      <c r="L337" s="39"/>
      <c r="M337" s="39"/>
      <c r="N337" s="39"/>
    </row>
    <row r="338" spans="1:14" x14ac:dyDescent="0.25">
      <c r="A338" s="21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39"/>
      <c r="J338" s="39"/>
      <c r="K338" s="39"/>
      <c r="L338" s="39"/>
      <c r="M338" s="39"/>
      <c r="N338" s="39"/>
    </row>
    <row r="339" spans="1:14" x14ac:dyDescent="0.25">
      <c r="A339" s="21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39"/>
      <c r="J339" s="39"/>
      <c r="K339" s="39"/>
      <c r="L339" s="39"/>
      <c r="M339" s="39"/>
      <c r="N339" s="39"/>
    </row>
    <row r="340" spans="1:14" x14ac:dyDescent="0.25">
      <c r="A340" s="21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39"/>
      <c r="J340" s="39"/>
      <c r="K340" s="39"/>
      <c r="L340" s="39"/>
      <c r="M340" s="39"/>
      <c r="N340" s="39"/>
    </row>
    <row r="341" spans="1:14" x14ac:dyDescent="0.25">
      <c r="A341" s="21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39"/>
      <c r="J341" s="39"/>
      <c r="K341" s="39"/>
      <c r="L341" s="39"/>
      <c r="M341" s="39"/>
      <c r="N341" s="39"/>
    </row>
    <row r="342" spans="1:14" x14ac:dyDescent="0.25">
      <c r="A342" s="21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39"/>
      <c r="J342" s="39"/>
      <c r="K342" s="39"/>
      <c r="L342" s="39"/>
      <c r="M342" s="39"/>
      <c r="N342" s="39"/>
    </row>
    <row r="343" spans="1:14" x14ac:dyDescent="0.25">
      <c r="A343" s="21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39"/>
      <c r="J343" s="39"/>
      <c r="K343" s="39"/>
      <c r="L343" s="39"/>
      <c r="M343" s="39"/>
      <c r="N343" s="39"/>
    </row>
    <row r="344" spans="1:14" x14ac:dyDescent="0.25">
      <c r="A344" s="21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39"/>
      <c r="J344" s="39"/>
      <c r="K344" s="39"/>
      <c r="L344" s="39"/>
      <c r="M344" s="39"/>
      <c r="N344" s="39"/>
    </row>
    <row r="345" spans="1:14" x14ac:dyDescent="0.25">
      <c r="A345" s="21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39"/>
      <c r="J345" s="39"/>
      <c r="K345" s="39"/>
      <c r="L345" s="39"/>
      <c r="M345" s="39"/>
      <c r="N345" s="39"/>
    </row>
    <row r="346" spans="1:14" x14ac:dyDescent="0.25">
      <c r="A346" s="21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39"/>
      <c r="J346" s="39"/>
      <c r="K346" s="39"/>
      <c r="L346" s="39"/>
      <c r="M346" s="39"/>
      <c r="N346" s="39"/>
    </row>
    <row r="347" spans="1:14" x14ac:dyDescent="0.25">
      <c r="A347" s="21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39"/>
      <c r="J347" s="39"/>
      <c r="K347" s="39"/>
      <c r="L347" s="39"/>
      <c r="M347" s="39"/>
      <c r="N347" s="39"/>
    </row>
    <row r="348" spans="1:14" x14ac:dyDescent="0.25">
      <c r="A348" s="21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39"/>
      <c r="J348" s="39"/>
      <c r="K348" s="39"/>
      <c r="L348" s="39"/>
      <c r="M348" s="39"/>
      <c r="N348" s="39"/>
    </row>
    <row r="349" spans="1:14" x14ac:dyDescent="0.25">
      <c r="A349" s="21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39"/>
      <c r="J349" s="39"/>
      <c r="K349" s="39"/>
      <c r="L349" s="39"/>
      <c r="M349" s="39"/>
      <c r="N349" s="39"/>
    </row>
    <row r="350" spans="1:14" x14ac:dyDescent="0.25">
      <c r="A350" s="21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39"/>
      <c r="J350" s="39"/>
      <c r="K350" s="39"/>
      <c r="L350" s="39"/>
      <c r="M350" s="39"/>
      <c r="N350" s="39"/>
    </row>
    <row r="351" spans="1:14" x14ac:dyDescent="0.25">
      <c r="A351" s="21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39"/>
      <c r="J351" s="39"/>
      <c r="K351" s="39"/>
      <c r="L351" s="39"/>
      <c r="M351" s="39"/>
      <c r="N351" s="39"/>
    </row>
    <row r="352" spans="1:14" x14ac:dyDescent="0.25">
      <c r="A352" s="21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39"/>
      <c r="J352" s="39"/>
      <c r="K352" s="39"/>
      <c r="L352" s="39"/>
      <c r="M352" s="39"/>
      <c r="N352" s="39"/>
    </row>
    <row r="353" spans="1:14" x14ac:dyDescent="0.25">
      <c r="A353" s="21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39"/>
      <c r="J353" s="39"/>
      <c r="K353" s="39"/>
      <c r="L353" s="39"/>
      <c r="M353" s="39"/>
      <c r="N353" s="39"/>
    </row>
    <row r="354" spans="1:14" x14ac:dyDescent="0.25">
      <c r="A354" s="21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39"/>
      <c r="J354" s="39"/>
      <c r="K354" s="39"/>
      <c r="L354" s="39"/>
      <c r="M354" s="39"/>
      <c r="N354" s="39"/>
    </row>
    <row r="355" spans="1:14" x14ac:dyDescent="0.25">
      <c r="A355" s="21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39"/>
      <c r="J355" s="39"/>
      <c r="K355" s="39"/>
      <c r="L355" s="39"/>
      <c r="M355" s="39"/>
      <c r="N355" s="39"/>
    </row>
    <row r="356" spans="1:14" x14ac:dyDescent="0.25">
      <c r="A356" s="21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39"/>
      <c r="J356" s="39"/>
      <c r="K356" s="39"/>
      <c r="L356" s="39"/>
      <c r="M356" s="39"/>
      <c r="N356" s="39"/>
    </row>
    <row r="357" spans="1:14" x14ac:dyDescent="0.25">
      <c r="A357" s="21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39"/>
      <c r="J357" s="39"/>
      <c r="K357" s="39"/>
      <c r="L357" s="39"/>
      <c r="M357" s="39"/>
      <c r="N357" s="39"/>
    </row>
    <row r="358" spans="1:14" x14ac:dyDescent="0.25">
      <c r="A358" s="21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39"/>
      <c r="J358" s="39"/>
      <c r="K358" s="39"/>
      <c r="L358" s="39"/>
      <c r="M358" s="39"/>
      <c r="N358" s="39"/>
    </row>
    <row r="359" spans="1:14" x14ac:dyDescent="0.25">
      <c r="A359" s="21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39"/>
      <c r="J359" s="39"/>
      <c r="K359" s="39"/>
      <c r="L359" s="39"/>
      <c r="M359" s="39"/>
      <c r="N359" s="39"/>
    </row>
    <row r="360" spans="1:14" x14ac:dyDescent="0.25">
      <c r="A360" s="21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39"/>
      <c r="J360" s="39"/>
      <c r="K360" s="39"/>
      <c r="L360" s="39"/>
      <c r="M360" s="39"/>
      <c r="N360" s="39"/>
    </row>
    <row r="361" spans="1:14" x14ac:dyDescent="0.25">
      <c r="A361" s="21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39"/>
      <c r="J361" s="39"/>
      <c r="K361" s="39"/>
      <c r="L361" s="39"/>
      <c r="M361" s="39"/>
      <c r="N361" s="39"/>
    </row>
    <row r="362" spans="1:14" x14ac:dyDescent="0.25">
      <c r="A362" s="21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39"/>
      <c r="J362" s="39"/>
      <c r="K362" s="39"/>
      <c r="L362" s="39"/>
      <c r="M362" s="39"/>
      <c r="N362" s="39"/>
    </row>
    <row r="363" spans="1:14" x14ac:dyDescent="0.25">
      <c r="A363" s="21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39"/>
      <c r="J363" s="39"/>
      <c r="K363" s="39"/>
      <c r="L363" s="39"/>
      <c r="M363" s="39"/>
      <c r="N363" s="39"/>
    </row>
    <row r="364" spans="1:14" x14ac:dyDescent="0.25">
      <c r="A364" s="21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39"/>
      <c r="J364" s="39"/>
      <c r="K364" s="39"/>
      <c r="L364" s="39"/>
      <c r="M364" s="39"/>
      <c r="N364" s="39"/>
    </row>
    <row r="365" spans="1:14" x14ac:dyDescent="0.25">
      <c r="A365" s="21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39"/>
      <c r="J365" s="39"/>
      <c r="K365" s="39"/>
      <c r="L365" s="39"/>
      <c r="M365" s="39"/>
      <c r="N365" s="39"/>
    </row>
    <row r="366" spans="1:14" x14ac:dyDescent="0.25">
      <c r="A366" s="21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39"/>
      <c r="J366" s="39"/>
      <c r="K366" s="39"/>
      <c r="L366" s="39"/>
      <c r="M366" s="39"/>
      <c r="N366" s="39"/>
    </row>
    <row r="367" spans="1:14" x14ac:dyDescent="0.25">
      <c r="A367" s="21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39"/>
      <c r="J367" s="39"/>
      <c r="K367" s="39"/>
      <c r="L367" s="39"/>
      <c r="M367" s="39"/>
      <c r="N367" s="39"/>
    </row>
    <row r="368" spans="1:14" x14ac:dyDescent="0.25">
      <c r="A368" s="21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39"/>
      <c r="J368" s="39"/>
      <c r="K368" s="39"/>
      <c r="L368" s="39"/>
      <c r="M368" s="39"/>
      <c r="N368" s="39"/>
    </row>
    <row r="369" spans="1:14" x14ac:dyDescent="0.25">
      <c r="A369" s="21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39"/>
      <c r="J369" s="39"/>
      <c r="K369" s="39"/>
      <c r="L369" s="39"/>
      <c r="M369" s="39"/>
      <c r="N369" s="39"/>
    </row>
    <row r="370" spans="1:14" x14ac:dyDescent="0.25">
      <c r="A370" s="21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39"/>
      <c r="J370" s="39"/>
      <c r="K370" s="39"/>
      <c r="L370" s="39"/>
      <c r="M370" s="39"/>
      <c r="N370" s="39"/>
    </row>
    <row r="371" spans="1:14" x14ac:dyDescent="0.25">
      <c r="A371" s="21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39"/>
      <c r="J371" s="39"/>
      <c r="K371" s="39"/>
      <c r="L371" s="39"/>
      <c r="M371" s="39"/>
      <c r="N371" s="39"/>
    </row>
    <row r="372" spans="1:14" x14ac:dyDescent="0.25">
      <c r="A372" s="21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39"/>
      <c r="J372" s="39"/>
      <c r="K372" s="39"/>
      <c r="L372" s="39"/>
      <c r="M372" s="39"/>
      <c r="N372" s="39"/>
    </row>
    <row r="373" spans="1:14" x14ac:dyDescent="0.25">
      <c r="A373" s="21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39"/>
      <c r="J373" s="39"/>
      <c r="K373" s="39"/>
      <c r="L373" s="39"/>
      <c r="M373" s="39"/>
      <c r="N373" s="39"/>
    </row>
    <row r="374" spans="1:14" x14ac:dyDescent="0.25">
      <c r="A374" s="21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39"/>
      <c r="J374" s="39"/>
      <c r="K374" s="39"/>
      <c r="L374" s="39"/>
      <c r="M374" s="39"/>
      <c r="N374" s="39"/>
    </row>
    <row r="375" spans="1:14" x14ac:dyDescent="0.25">
      <c r="A375" s="21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39"/>
      <c r="J375" s="39"/>
      <c r="K375" s="39"/>
      <c r="L375" s="39"/>
      <c r="M375" s="39"/>
      <c r="N375" s="39"/>
    </row>
    <row r="376" spans="1:14" x14ac:dyDescent="0.25">
      <c r="A376" s="21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39"/>
      <c r="J376" s="39"/>
      <c r="K376" s="39"/>
      <c r="L376" s="39"/>
      <c r="M376" s="39"/>
      <c r="N376" s="39"/>
    </row>
    <row r="377" spans="1:14" x14ac:dyDescent="0.25">
      <c r="A377" s="21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39"/>
      <c r="J377" s="39"/>
      <c r="K377" s="39"/>
      <c r="L377" s="39"/>
      <c r="M377" s="39"/>
      <c r="N377" s="39"/>
    </row>
    <row r="378" spans="1:14" x14ac:dyDescent="0.25">
      <c r="A378" s="21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39"/>
      <c r="J378" s="39"/>
      <c r="K378" s="39"/>
      <c r="L378" s="39"/>
      <c r="M378" s="39"/>
      <c r="N378" s="39"/>
    </row>
    <row r="379" spans="1:14" x14ac:dyDescent="0.25">
      <c r="A379" s="21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39"/>
      <c r="J379" s="39"/>
      <c r="K379" s="39"/>
      <c r="L379" s="39"/>
      <c r="M379" s="39"/>
      <c r="N379" s="39"/>
    </row>
    <row r="380" spans="1:14" x14ac:dyDescent="0.25">
      <c r="A380" s="21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39"/>
      <c r="J380" s="39"/>
      <c r="K380" s="39"/>
      <c r="L380" s="39"/>
      <c r="M380" s="39"/>
      <c r="N380" s="39"/>
    </row>
    <row r="381" spans="1:14" x14ac:dyDescent="0.25">
      <c r="A381" s="21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39"/>
      <c r="J381" s="39"/>
      <c r="K381" s="39"/>
      <c r="L381" s="39"/>
      <c r="M381" s="39"/>
      <c r="N381" s="39"/>
    </row>
    <row r="382" spans="1:14" x14ac:dyDescent="0.25">
      <c r="A382" s="21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39"/>
      <c r="J382" s="39"/>
      <c r="K382" s="39"/>
      <c r="L382" s="39"/>
      <c r="M382" s="39"/>
      <c r="N382" s="39"/>
    </row>
    <row r="383" spans="1:14" x14ac:dyDescent="0.25">
      <c r="A383" s="21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39"/>
      <c r="J383" s="39"/>
      <c r="K383" s="39"/>
      <c r="L383" s="39"/>
      <c r="M383" s="39"/>
      <c r="N383" s="39"/>
    </row>
    <row r="384" spans="1:14" x14ac:dyDescent="0.25">
      <c r="A384" s="21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39"/>
      <c r="J384" s="39"/>
      <c r="K384" s="39"/>
      <c r="L384" s="39"/>
      <c r="M384" s="39"/>
      <c r="N384" s="39"/>
    </row>
    <row r="385" spans="1:14" x14ac:dyDescent="0.25">
      <c r="A385" s="21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39"/>
      <c r="J385" s="39"/>
      <c r="K385" s="39"/>
      <c r="L385" s="39"/>
      <c r="M385" s="39"/>
      <c r="N385" s="39"/>
    </row>
    <row r="386" spans="1:14" x14ac:dyDescent="0.25">
      <c r="A386" s="21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39"/>
      <c r="J386" s="39"/>
      <c r="K386" s="39"/>
      <c r="L386" s="39"/>
      <c r="M386" s="39"/>
      <c r="N386" s="39"/>
    </row>
    <row r="387" spans="1:14" x14ac:dyDescent="0.25">
      <c r="A387" s="21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39"/>
      <c r="J387" s="39"/>
      <c r="K387" s="39"/>
      <c r="L387" s="39"/>
      <c r="M387" s="39"/>
      <c r="N387" s="39"/>
    </row>
    <row r="388" spans="1:14" x14ac:dyDescent="0.25">
      <c r="A388" s="21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39"/>
      <c r="J388" s="39"/>
      <c r="K388" s="39"/>
      <c r="L388" s="39"/>
      <c r="M388" s="39"/>
      <c r="N388" s="39"/>
    </row>
    <row r="389" spans="1:14" x14ac:dyDescent="0.25">
      <c r="A389" s="21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39"/>
      <c r="J389" s="39"/>
      <c r="K389" s="39"/>
      <c r="L389" s="39"/>
      <c r="M389" s="39"/>
      <c r="N389" s="39"/>
    </row>
    <row r="390" spans="1:14" x14ac:dyDescent="0.25">
      <c r="A390" s="21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39"/>
      <c r="J390" s="39"/>
      <c r="K390" s="39"/>
      <c r="L390" s="39"/>
      <c r="M390" s="39"/>
      <c r="N390" s="39"/>
    </row>
    <row r="391" spans="1:14" x14ac:dyDescent="0.25">
      <c r="A391" s="21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39"/>
      <c r="J391" s="39"/>
      <c r="K391" s="39"/>
      <c r="L391" s="39"/>
      <c r="M391" s="39"/>
      <c r="N391" s="39"/>
    </row>
    <row r="392" spans="1:14" x14ac:dyDescent="0.25">
      <c r="A392" s="21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39"/>
      <c r="J392" s="39"/>
      <c r="K392" s="39"/>
      <c r="L392" s="39"/>
      <c r="M392" s="39"/>
      <c r="N392" s="39"/>
    </row>
    <row r="393" spans="1:14" x14ac:dyDescent="0.25">
      <c r="A393" s="21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39"/>
      <c r="J393" s="39"/>
      <c r="K393" s="39"/>
      <c r="L393" s="39"/>
      <c r="M393" s="39"/>
      <c r="N393" s="39"/>
    </row>
    <row r="394" spans="1:14" x14ac:dyDescent="0.25">
      <c r="A394" s="21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39"/>
      <c r="J394" s="39"/>
      <c r="K394" s="39"/>
      <c r="L394" s="39"/>
      <c r="M394" s="39"/>
      <c r="N394" s="39"/>
    </row>
    <row r="395" spans="1:14" x14ac:dyDescent="0.25">
      <c r="A395" s="21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39"/>
      <c r="J395" s="39"/>
      <c r="K395" s="39"/>
      <c r="L395" s="39"/>
      <c r="M395" s="39"/>
      <c r="N395" s="39"/>
    </row>
    <row r="396" spans="1:14" x14ac:dyDescent="0.25">
      <c r="A396" s="21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39"/>
      <c r="J396" s="39"/>
      <c r="K396" s="39"/>
      <c r="L396" s="39"/>
      <c r="M396" s="39"/>
      <c r="N396" s="39"/>
    </row>
    <row r="397" spans="1:14" x14ac:dyDescent="0.25">
      <c r="A397" s="21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39"/>
      <c r="J397" s="39"/>
      <c r="K397" s="39"/>
      <c r="L397" s="39"/>
      <c r="M397" s="39"/>
      <c r="N397" s="39"/>
    </row>
    <row r="398" spans="1:14" x14ac:dyDescent="0.25">
      <c r="A398" s="21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39"/>
      <c r="J398" s="39"/>
      <c r="K398" s="39"/>
      <c r="L398" s="39"/>
      <c r="M398" s="39"/>
      <c r="N398" s="39"/>
    </row>
    <row r="399" spans="1:14" x14ac:dyDescent="0.25">
      <c r="A399" s="21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39"/>
      <c r="J399" s="39"/>
      <c r="K399" s="39"/>
      <c r="L399" s="39"/>
      <c r="M399" s="39"/>
      <c r="N399" s="39"/>
    </row>
    <row r="400" spans="1:14" x14ac:dyDescent="0.25">
      <c r="A400" s="21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39"/>
      <c r="J400" s="39"/>
      <c r="K400" s="39"/>
      <c r="L400" s="39"/>
      <c r="M400" s="39"/>
      <c r="N400" s="39"/>
    </row>
    <row r="401" spans="1:14" x14ac:dyDescent="0.25">
      <c r="A401" s="21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39"/>
      <c r="J401" s="39"/>
      <c r="K401" s="39"/>
      <c r="L401" s="39"/>
      <c r="M401" s="39"/>
      <c r="N401" s="39"/>
    </row>
    <row r="402" spans="1:14" x14ac:dyDescent="0.25">
      <c r="A402" s="21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39"/>
      <c r="J402" s="39"/>
      <c r="K402" s="39"/>
      <c r="L402" s="39"/>
      <c r="M402" s="39"/>
      <c r="N402" s="39"/>
    </row>
    <row r="403" spans="1:14" x14ac:dyDescent="0.25">
      <c r="A403" s="21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39"/>
      <c r="J403" s="39"/>
      <c r="K403" s="39"/>
      <c r="L403" s="39"/>
      <c r="M403" s="39"/>
      <c r="N403" s="39"/>
    </row>
    <row r="404" spans="1:14" x14ac:dyDescent="0.25">
      <c r="A404" s="21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39"/>
      <c r="J404" s="39"/>
      <c r="K404" s="39"/>
      <c r="L404" s="39"/>
      <c r="M404" s="39"/>
      <c r="N404" s="39"/>
    </row>
    <row r="405" spans="1:14" x14ac:dyDescent="0.25">
      <c r="A405" s="21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39"/>
      <c r="J405" s="39"/>
      <c r="K405" s="39"/>
      <c r="L405" s="39"/>
      <c r="M405" s="39"/>
      <c r="N405" s="39"/>
    </row>
    <row r="406" spans="1:14" x14ac:dyDescent="0.25">
      <c r="A406" s="21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39"/>
      <c r="J406" s="39"/>
      <c r="K406" s="39"/>
      <c r="L406" s="39"/>
      <c r="M406" s="39"/>
      <c r="N406" s="39"/>
    </row>
    <row r="407" spans="1:14" x14ac:dyDescent="0.25">
      <c r="A407" s="21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39"/>
      <c r="J407" s="39"/>
      <c r="K407" s="39"/>
      <c r="L407" s="39"/>
      <c r="M407" s="39"/>
      <c r="N407" s="39"/>
    </row>
    <row r="408" spans="1:14" x14ac:dyDescent="0.25">
      <c r="A408" s="21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39"/>
      <c r="J408" s="39"/>
      <c r="K408" s="39"/>
      <c r="L408" s="39"/>
      <c r="M408" s="39"/>
      <c r="N408" s="39"/>
    </row>
    <row r="409" spans="1:14" x14ac:dyDescent="0.25">
      <c r="A409" s="21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39"/>
      <c r="J409" s="39"/>
      <c r="K409" s="39"/>
      <c r="L409" s="39"/>
      <c r="M409" s="39"/>
      <c r="N409" s="39"/>
    </row>
    <row r="410" spans="1:14" x14ac:dyDescent="0.25">
      <c r="A410" s="21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39"/>
      <c r="J410" s="39"/>
      <c r="K410" s="39"/>
      <c r="L410" s="39"/>
      <c r="M410" s="39"/>
      <c r="N410" s="39"/>
    </row>
    <row r="411" spans="1:14" x14ac:dyDescent="0.25">
      <c r="A411" s="21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39"/>
      <c r="J411" s="39"/>
      <c r="K411" s="39"/>
      <c r="L411" s="39"/>
      <c r="M411" s="39"/>
      <c r="N411" s="39"/>
    </row>
    <row r="412" spans="1:14" x14ac:dyDescent="0.25">
      <c r="A412" s="21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39"/>
      <c r="J412" s="39"/>
      <c r="K412" s="39"/>
      <c r="L412" s="39"/>
      <c r="M412" s="39"/>
      <c r="N412" s="39"/>
    </row>
    <row r="413" spans="1:14" x14ac:dyDescent="0.25">
      <c r="A413" s="21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39"/>
      <c r="J413" s="39"/>
      <c r="K413" s="39"/>
      <c r="L413" s="39"/>
      <c r="M413" s="39"/>
      <c r="N413" s="39"/>
    </row>
    <row r="414" spans="1:14" x14ac:dyDescent="0.25">
      <c r="A414" s="21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39"/>
      <c r="J414" s="39"/>
      <c r="K414" s="39"/>
      <c r="L414" s="39"/>
      <c r="M414" s="39"/>
      <c r="N414" s="39"/>
    </row>
    <row r="415" spans="1:14" x14ac:dyDescent="0.25">
      <c r="A415" s="21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39"/>
      <c r="J415" s="39"/>
      <c r="K415" s="39"/>
      <c r="L415" s="39"/>
      <c r="M415" s="39"/>
      <c r="N415" s="39"/>
    </row>
    <row r="416" spans="1:14" x14ac:dyDescent="0.25">
      <c r="A416" s="21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39"/>
      <c r="J416" s="39"/>
      <c r="K416" s="39"/>
      <c r="L416" s="39"/>
      <c r="M416" s="39"/>
      <c r="N416" s="39"/>
    </row>
    <row r="417" spans="1:14" x14ac:dyDescent="0.25">
      <c r="A417" s="21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39"/>
      <c r="J417" s="39"/>
      <c r="K417" s="39"/>
      <c r="L417" s="39"/>
      <c r="M417" s="39"/>
      <c r="N417" s="39"/>
    </row>
    <row r="418" spans="1:14" x14ac:dyDescent="0.25">
      <c r="A418" s="21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39"/>
      <c r="J418" s="39"/>
      <c r="K418" s="39"/>
      <c r="L418" s="39"/>
      <c r="M418" s="39"/>
      <c r="N418" s="39"/>
    </row>
    <row r="419" spans="1:14" x14ac:dyDescent="0.25">
      <c r="A419" s="21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39"/>
      <c r="J419" s="39"/>
      <c r="K419" s="39"/>
      <c r="L419" s="39"/>
      <c r="M419" s="39"/>
      <c r="N419" s="39"/>
    </row>
    <row r="420" spans="1:14" x14ac:dyDescent="0.25">
      <c r="A420" s="21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39"/>
      <c r="J420" s="39"/>
      <c r="K420" s="39"/>
      <c r="L420" s="39"/>
      <c r="M420" s="39"/>
      <c r="N420" s="39"/>
    </row>
    <row r="421" spans="1:14" x14ac:dyDescent="0.25">
      <c r="A421" s="21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39"/>
      <c r="J421" s="39"/>
      <c r="K421" s="39"/>
      <c r="L421" s="39"/>
      <c r="M421" s="39"/>
      <c r="N421" s="39"/>
    </row>
    <row r="422" spans="1:14" x14ac:dyDescent="0.25">
      <c r="A422" s="21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39"/>
      <c r="J422" s="39"/>
      <c r="K422" s="39"/>
      <c r="L422" s="39"/>
      <c r="M422" s="39"/>
      <c r="N422" s="39"/>
    </row>
    <row r="423" spans="1:14" x14ac:dyDescent="0.25">
      <c r="A423" s="21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39"/>
      <c r="J423" s="39"/>
      <c r="K423" s="39"/>
      <c r="L423" s="39"/>
      <c r="M423" s="39"/>
      <c r="N423" s="39"/>
    </row>
    <row r="424" spans="1:14" x14ac:dyDescent="0.25">
      <c r="A424" s="21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39"/>
      <c r="J424" s="39"/>
      <c r="K424" s="39"/>
      <c r="L424" s="39"/>
      <c r="M424" s="39"/>
      <c r="N424" s="39"/>
    </row>
    <row r="425" spans="1:14" x14ac:dyDescent="0.25">
      <c r="A425" s="21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39"/>
      <c r="J425" s="39"/>
      <c r="K425" s="39"/>
      <c r="L425" s="39"/>
      <c r="M425" s="39"/>
      <c r="N425" s="39"/>
    </row>
    <row r="426" spans="1:14" x14ac:dyDescent="0.25">
      <c r="A426" s="21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39"/>
      <c r="J426" s="39"/>
      <c r="K426" s="39"/>
      <c r="L426" s="39"/>
      <c r="M426" s="39"/>
      <c r="N426" s="39"/>
    </row>
    <row r="427" spans="1:14" x14ac:dyDescent="0.25">
      <c r="A427" s="21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39"/>
      <c r="J427" s="39"/>
      <c r="K427" s="39"/>
      <c r="L427" s="39"/>
      <c r="M427" s="39"/>
      <c r="N427" s="39"/>
    </row>
    <row r="428" spans="1:14" x14ac:dyDescent="0.25">
      <c r="A428" s="21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39"/>
      <c r="J428" s="39"/>
      <c r="K428" s="39"/>
      <c r="L428" s="39"/>
      <c r="M428" s="39"/>
      <c r="N428" s="39"/>
    </row>
    <row r="429" spans="1:14" x14ac:dyDescent="0.25">
      <c r="A429" s="21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39"/>
      <c r="J429" s="39"/>
      <c r="K429" s="39"/>
      <c r="L429" s="39"/>
      <c r="M429" s="39"/>
      <c r="N429" s="39"/>
    </row>
    <row r="430" spans="1:14" x14ac:dyDescent="0.25">
      <c r="A430" s="21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39"/>
      <c r="J430" s="39"/>
      <c r="K430" s="39"/>
      <c r="L430" s="39"/>
      <c r="M430" s="39"/>
      <c r="N430" s="39"/>
    </row>
    <row r="431" spans="1:14" x14ac:dyDescent="0.25">
      <c r="A431" s="21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39"/>
      <c r="J431" s="39"/>
      <c r="K431" s="39"/>
      <c r="L431" s="39"/>
      <c r="M431" s="39"/>
      <c r="N431" s="39"/>
    </row>
    <row r="432" spans="1:14" x14ac:dyDescent="0.25">
      <c r="A432" s="21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39"/>
      <c r="J432" s="39"/>
      <c r="K432" s="39"/>
      <c r="L432" s="39"/>
      <c r="M432" s="39"/>
      <c r="N432" s="39"/>
    </row>
    <row r="433" spans="1:14" x14ac:dyDescent="0.25">
      <c r="A433" s="21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39"/>
      <c r="J433" s="39"/>
      <c r="K433" s="39"/>
      <c r="L433" s="39"/>
      <c r="M433" s="39"/>
      <c r="N433" s="39"/>
    </row>
    <row r="434" spans="1:14" x14ac:dyDescent="0.25">
      <c r="A434" s="21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39"/>
      <c r="J434" s="39"/>
      <c r="K434" s="39"/>
      <c r="L434" s="39"/>
      <c r="M434" s="39"/>
      <c r="N434" s="39"/>
    </row>
    <row r="435" spans="1:14" x14ac:dyDescent="0.25">
      <c r="A435" s="21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39"/>
      <c r="J435" s="39"/>
      <c r="K435" s="39"/>
      <c r="L435" s="39"/>
      <c r="M435" s="39"/>
      <c r="N435" s="39"/>
    </row>
    <row r="436" spans="1:14" x14ac:dyDescent="0.25">
      <c r="A436" s="21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39"/>
      <c r="J436" s="39"/>
      <c r="K436" s="39"/>
      <c r="L436" s="39"/>
      <c r="M436" s="39"/>
      <c r="N436" s="39"/>
    </row>
    <row r="437" spans="1:14" x14ac:dyDescent="0.25">
      <c r="A437" s="21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39"/>
      <c r="J437" s="39"/>
      <c r="K437" s="39"/>
      <c r="L437" s="39"/>
      <c r="M437" s="39"/>
      <c r="N437" s="39"/>
    </row>
    <row r="438" spans="1:14" x14ac:dyDescent="0.25">
      <c r="A438" s="21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39"/>
      <c r="J438" s="39"/>
      <c r="K438" s="39"/>
      <c r="L438" s="39"/>
      <c r="M438" s="39"/>
      <c r="N438" s="39"/>
    </row>
    <row r="439" spans="1:14" x14ac:dyDescent="0.25">
      <c r="A439" s="21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39"/>
      <c r="J439" s="39"/>
      <c r="K439" s="39"/>
      <c r="L439" s="39"/>
      <c r="M439" s="39"/>
      <c r="N439" s="39"/>
    </row>
    <row r="440" spans="1:14" x14ac:dyDescent="0.25">
      <c r="A440" s="21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39"/>
      <c r="J440" s="39"/>
      <c r="K440" s="39"/>
      <c r="L440" s="39"/>
      <c r="M440" s="39"/>
      <c r="N440" s="39"/>
    </row>
    <row r="441" spans="1:14" x14ac:dyDescent="0.25">
      <c r="A441" s="21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39"/>
      <c r="J441" s="39"/>
      <c r="K441" s="39"/>
      <c r="L441" s="39"/>
      <c r="M441" s="39"/>
      <c r="N441" s="39"/>
    </row>
    <row r="442" spans="1:14" x14ac:dyDescent="0.25">
      <c r="A442" s="21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39"/>
      <c r="J442" s="39"/>
      <c r="K442" s="39"/>
      <c r="L442" s="39"/>
      <c r="M442" s="39"/>
      <c r="N442" s="39"/>
    </row>
    <row r="443" spans="1:14" x14ac:dyDescent="0.25">
      <c r="A443" s="21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39"/>
      <c r="J443" s="39"/>
      <c r="K443" s="39"/>
      <c r="L443" s="39"/>
      <c r="M443" s="39"/>
      <c r="N443" s="39"/>
    </row>
    <row r="444" spans="1:14" x14ac:dyDescent="0.25">
      <c r="A444" s="21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39"/>
      <c r="J444" s="39"/>
      <c r="K444" s="39"/>
      <c r="L444" s="39"/>
      <c r="M444" s="39"/>
      <c r="N444" s="39"/>
    </row>
    <row r="445" spans="1:14" x14ac:dyDescent="0.25">
      <c r="A445" s="21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39"/>
      <c r="J445" s="39"/>
      <c r="K445" s="39"/>
      <c r="L445" s="39"/>
      <c r="M445" s="39"/>
      <c r="N445" s="39"/>
    </row>
    <row r="446" spans="1:14" x14ac:dyDescent="0.25">
      <c r="A446" s="21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39"/>
      <c r="J446" s="39"/>
      <c r="K446" s="39"/>
      <c r="L446" s="39"/>
      <c r="M446" s="39"/>
      <c r="N446" s="39"/>
    </row>
    <row r="447" spans="1:14" x14ac:dyDescent="0.25">
      <c r="A447" s="21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39"/>
      <c r="J447" s="39"/>
      <c r="K447" s="39"/>
      <c r="L447" s="39"/>
      <c r="M447" s="39"/>
      <c r="N447" s="39"/>
    </row>
    <row r="448" spans="1:14" x14ac:dyDescent="0.25">
      <c r="A448" s="21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39"/>
      <c r="J448" s="39"/>
      <c r="K448" s="39"/>
      <c r="L448" s="39"/>
      <c r="M448" s="39"/>
      <c r="N448" s="39"/>
    </row>
    <row r="449" spans="1:14" x14ac:dyDescent="0.25">
      <c r="A449" s="21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39"/>
      <c r="J449" s="39"/>
      <c r="K449" s="39"/>
      <c r="L449" s="39"/>
      <c r="M449" s="39"/>
      <c r="N449" s="39"/>
    </row>
    <row r="450" spans="1:14" x14ac:dyDescent="0.25">
      <c r="A450" s="21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39"/>
      <c r="J450" s="39"/>
      <c r="K450" s="39"/>
      <c r="L450" s="39"/>
      <c r="M450" s="39"/>
      <c r="N450" s="39"/>
    </row>
    <row r="451" spans="1:14" x14ac:dyDescent="0.25">
      <c r="A451" s="21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39"/>
      <c r="J451" s="39"/>
      <c r="K451" s="39"/>
      <c r="L451" s="39"/>
      <c r="M451" s="39"/>
      <c r="N451" s="39"/>
    </row>
    <row r="452" spans="1:14" x14ac:dyDescent="0.25">
      <c r="A452" s="21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39"/>
      <c r="J452" s="39"/>
      <c r="K452" s="39"/>
      <c r="L452" s="39"/>
      <c r="M452" s="39"/>
      <c r="N452" s="39"/>
    </row>
    <row r="453" spans="1:14" x14ac:dyDescent="0.25">
      <c r="A453" s="21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39"/>
      <c r="J453" s="39"/>
      <c r="K453" s="39"/>
      <c r="L453" s="39"/>
      <c r="M453" s="39"/>
      <c r="N453" s="39"/>
    </row>
    <row r="454" spans="1:14" x14ac:dyDescent="0.25">
      <c r="A454" s="21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39"/>
      <c r="J454" s="39"/>
      <c r="K454" s="39"/>
      <c r="L454" s="39"/>
      <c r="M454" s="39"/>
      <c r="N454" s="39"/>
    </row>
    <row r="455" spans="1:14" x14ac:dyDescent="0.25">
      <c r="A455" s="21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39"/>
      <c r="J455" s="39"/>
      <c r="K455" s="39"/>
      <c r="L455" s="39"/>
      <c r="M455" s="39"/>
      <c r="N455" s="39"/>
    </row>
    <row r="456" spans="1:14" x14ac:dyDescent="0.25">
      <c r="A456" s="21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39"/>
      <c r="J456" s="39"/>
      <c r="K456" s="39"/>
      <c r="L456" s="39"/>
      <c r="M456" s="39"/>
      <c r="N456" s="39"/>
    </row>
    <row r="457" spans="1:14" x14ac:dyDescent="0.25">
      <c r="A457" s="21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39"/>
      <c r="J457" s="39"/>
      <c r="K457" s="39"/>
      <c r="L457" s="39"/>
      <c r="M457" s="39"/>
      <c r="N457" s="39"/>
    </row>
    <row r="458" spans="1:14" x14ac:dyDescent="0.25">
      <c r="A458" s="21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39"/>
      <c r="J458" s="39"/>
      <c r="K458" s="39"/>
      <c r="L458" s="39"/>
      <c r="M458" s="39"/>
      <c r="N458" s="39"/>
    </row>
    <row r="459" spans="1:14" x14ac:dyDescent="0.25">
      <c r="A459" s="21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39"/>
      <c r="J459" s="39"/>
      <c r="K459" s="39"/>
      <c r="L459" s="39"/>
      <c r="M459" s="39"/>
      <c r="N459" s="39"/>
    </row>
    <row r="460" spans="1:14" x14ac:dyDescent="0.25">
      <c r="A460" s="21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39"/>
      <c r="J460" s="39"/>
      <c r="K460" s="39"/>
      <c r="L460" s="39"/>
      <c r="M460" s="39"/>
      <c r="N460" s="39"/>
    </row>
    <row r="461" spans="1:14" x14ac:dyDescent="0.25">
      <c r="A461" s="21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39"/>
      <c r="J461" s="39"/>
      <c r="K461" s="39"/>
      <c r="L461" s="39"/>
      <c r="M461" s="39"/>
      <c r="N461" s="39"/>
    </row>
    <row r="462" spans="1:14" x14ac:dyDescent="0.25">
      <c r="A462" s="21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39"/>
      <c r="J462" s="39"/>
      <c r="K462" s="39"/>
      <c r="L462" s="39"/>
      <c r="M462" s="39"/>
      <c r="N462" s="39"/>
    </row>
    <row r="463" spans="1:14" x14ac:dyDescent="0.25">
      <c r="A463" s="21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39"/>
      <c r="J463" s="39"/>
      <c r="K463" s="39"/>
      <c r="L463" s="39"/>
      <c r="M463" s="39"/>
      <c r="N463" s="39"/>
    </row>
    <row r="464" spans="1:14" x14ac:dyDescent="0.25">
      <c r="A464" s="21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39"/>
      <c r="J464" s="39"/>
      <c r="K464" s="39"/>
      <c r="L464" s="39"/>
      <c r="M464" s="39"/>
      <c r="N464" s="39"/>
    </row>
    <row r="465" spans="1:14" x14ac:dyDescent="0.25">
      <c r="A465" s="21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39"/>
      <c r="J465" s="39"/>
      <c r="K465" s="39"/>
      <c r="L465" s="39"/>
      <c r="M465" s="39"/>
      <c r="N465" s="39"/>
    </row>
    <row r="466" spans="1:14" x14ac:dyDescent="0.25">
      <c r="A466" s="21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39"/>
      <c r="J466" s="39"/>
      <c r="K466" s="39"/>
      <c r="L466" s="39"/>
      <c r="M466" s="39"/>
      <c r="N466" s="39"/>
    </row>
    <row r="467" spans="1:14" x14ac:dyDescent="0.25">
      <c r="A467" s="21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39"/>
      <c r="J467" s="39"/>
      <c r="K467" s="39"/>
      <c r="L467" s="39"/>
      <c r="M467" s="39"/>
      <c r="N467" s="39"/>
    </row>
    <row r="468" spans="1:14" x14ac:dyDescent="0.25">
      <c r="A468" s="21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39"/>
      <c r="J468" s="39"/>
      <c r="K468" s="39"/>
      <c r="L468" s="39"/>
      <c r="M468" s="39"/>
      <c r="N468" s="39"/>
    </row>
    <row r="469" spans="1:14" x14ac:dyDescent="0.25">
      <c r="A469" s="21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39"/>
      <c r="J469" s="39"/>
      <c r="K469" s="39"/>
      <c r="L469" s="39"/>
      <c r="M469" s="39"/>
      <c r="N469" s="39"/>
    </row>
    <row r="470" spans="1:14" x14ac:dyDescent="0.25">
      <c r="A470" s="21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39"/>
      <c r="J470" s="39"/>
      <c r="K470" s="39"/>
      <c r="L470" s="39"/>
      <c r="M470" s="39"/>
      <c r="N470" s="39"/>
    </row>
    <row r="471" spans="1:14" x14ac:dyDescent="0.25">
      <c r="A471" s="21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39"/>
      <c r="J471" s="39"/>
      <c r="K471" s="39"/>
      <c r="L471" s="39"/>
      <c r="M471" s="39"/>
      <c r="N471" s="39"/>
    </row>
    <row r="472" spans="1:14" x14ac:dyDescent="0.25">
      <c r="A472" s="21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39"/>
      <c r="J472" s="39"/>
      <c r="K472" s="39"/>
      <c r="L472" s="39"/>
      <c r="M472" s="39"/>
      <c r="N472" s="39"/>
    </row>
    <row r="473" spans="1:14" x14ac:dyDescent="0.25">
      <c r="A473" s="21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39"/>
      <c r="J473" s="39"/>
      <c r="K473" s="39"/>
      <c r="L473" s="39"/>
      <c r="M473" s="39"/>
      <c r="N473" s="39"/>
    </row>
    <row r="474" spans="1:14" x14ac:dyDescent="0.25">
      <c r="A474" s="21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39"/>
      <c r="J474" s="39"/>
      <c r="K474" s="39"/>
      <c r="L474" s="39"/>
      <c r="M474" s="39"/>
      <c r="N474" s="39"/>
    </row>
    <row r="475" spans="1:14" x14ac:dyDescent="0.25">
      <c r="A475" s="21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39"/>
      <c r="J475" s="39"/>
      <c r="K475" s="39"/>
      <c r="L475" s="39"/>
      <c r="M475" s="39"/>
      <c r="N475" s="39"/>
    </row>
    <row r="476" spans="1:14" x14ac:dyDescent="0.25">
      <c r="A476" s="21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39"/>
      <c r="J476" s="39"/>
      <c r="K476" s="39"/>
      <c r="L476" s="39"/>
      <c r="M476" s="39"/>
      <c r="N476" s="39"/>
    </row>
    <row r="477" spans="1:14" x14ac:dyDescent="0.25">
      <c r="A477" s="21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39"/>
      <c r="J477" s="39"/>
      <c r="K477" s="39"/>
      <c r="L477" s="39"/>
      <c r="M477" s="39"/>
      <c r="N477" s="39"/>
    </row>
    <row r="478" spans="1:14" x14ac:dyDescent="0.25">
      <c r="A478" s="21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39"/>
      <c r="J478" s="39"/>
      <c r="K478" s="39"/>
      <c r="L478" s="39"/>
      <c r="M478" s="39"/>
      <c r="N478" s="39"/>
    </row>
    <row r="479" spans="1:14" x14ac:dyDescent="0.25">
      <c r="A479" s="21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39"/>
      <c r="J479" s="39"/>
      <c r="K479" s="39"/>
      <c r="L479" s="39"/>
      <c r="M479" s="39"/>
      <c r="N479" s="39"/>
    </row>
    <row r="480" spans="1:14" x14ac:dyDescent="0.25">
      <c r="A480" s="21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39"/>
      <c r="J480" s="39"/>
      <c r="K480" s="39"/>
      <c r="L480" s="39"/>
      <c r="M480" s="39"/>
      <c r="N480" s="39"/>
    </row>
    <row r="481" spans="1:14" x14ac:dyDescent="0.25">
      <c r="A481" s="21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39"/>
      <c r="J481" s="39"/>
      <c r="K481" s="39"/>
      <c r="L481" s="39"/>
      <c r="M481" s="39"/>
      <c r="N481" s="39"/>
    </row>
    <row r="482" spans="1:14" x14ac:dyDescent="0.25">
      <c r="A482" s="21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39"/>
      <c r="J482" s="39"/>
      <c r="K482" s="39"/>
      <c r="L482" s="39"/>
      <c r="M482" s="39"/>
      <c r="N482" s="39"/>
    </row>
    <row r="483" spans="1:14" x14ac:dyDescent="0.25">
      <c r="A483" s="21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39"/>
      <c r="J483" s="39"/>
      <c r="K483" s="39"/>
      <c r="L483" s="39"/>
      <c r="M483" s="39"/>
      <c r="N483" s="39"/>
    </row>
    <row r="484" spans="1:14" x14ac:dyDescent="0.25">
      <c r="A484" s="21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39"/>
      <c r="J484" s="39"/>
      <c r="K484" s="39"/>
      <c r="L484" s="39"/>
      <c r="M484" s="39"/>
      <c r="N484" s="39"/>
    </row>
    <row r="485" spans="1:14" x14ac:dyDescent="0.25">
      <c r="A485" s="21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39"/>
      <c r="J485" s="39"/>
      <c r="K485" s="39"/>
      <c r="L485" s="39"/>
      <c r="M485" s="39"/>
      <c r="N485" s="39"/>
    </row>
    <row r="486" spans="1:14" x14ac:dyDescent="0.25">
      <c r="A486" s="21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39"/>
      <c r="J486" s="39"/>
      <c r="K486" s="39"/>
      <c r="L486" s="39"/>
      <c r="M486" s="39"/>
      <c r="N486" s="39"/>
    </row>
    <row r="487" spans="1:14" x14ac:dyDescent="0.25">
      <c r="A487" s="21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39"/>
      <c r="J487" s="39"/>
      <c r="K487" s="39"/>
      <c r="L487" s="39"/>
      <c r="M487" s="39"/>
      <c r="N487" s="39"/>
    </row>
    <row r="488" spans="1:14" x14ac:dyDescent="0.25">
      <c r="A488" s="21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39"/>
      <c r="J488" s="39"/>
      <c r="K488" s="39"/>
      <c r="L488" s="39"/>
      <c r="M488" s="39"/>
      <c r="N488" s="39"/>
    </row>
    <row r="489" spans="1:14" x14ac:dyDescent="0.25">
      <c r="A489" s="21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39"/>
      <c r="J489" s="39"/>
      <c r="K489" s="39"/>
      <c r="L489" s="39"/>
      <c r="M489" s="39"/>
      <c r="N489" s="39"/>
    </row>
    <row r="490" spans="1:14" x14ac:dyDescent="0.25">
      <c r="A490" s="21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39"/>
      <c r="J490" s="39"/>
      <c r="K490" s="39"/>
      <c r="L490" s="39"/>
      <c r="M490" s="39"/>
      <c r="N490" s="39"/>
    </row>
    <row r="491" spans="1:14" x14ac:dyDescent="0.25">
      <c r="A491" s="21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39"/>
      <c r="J491" s="39"/>
      <c r="K491" s="39"/>
      <c r="L491" s="39"/>
      <c r="M491" s="39"/>
      <c r="N491" s="39"/>
    </row>
    <row r="492" spans="1:14" x14ac:dyDescent="0.25">
      <c r="A492" s="21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39"/>
      <c r="J492" s="39"/>
      <c r="K492" s="39"/>
      <c r="L492" s="39"/>
      <c r="M492" s="39"/>
      <c r="N492" s="39"/>
    </row>
    <row r="493" spans="1:14" x14ac:dyDescent="0.25">
      <c r="A493" s="21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39"/>
      <c r="J493" s="39"/>
      <c r="K493" s="39"/>
      <c r="L493" s="39"/>
      <c r="M493" s="39"/>
      <c r="N493" s="39"/>
    </row>
    <row r="494" spans="1:14" x14ac:dyDescent="0.25">
      <c r="A494" s="21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39"/>
      <c r="J494" s="39"/>
      <c r="K494" s="39"/>
      <c r="L494" s="39"/>
      <c r="M494" s="39"/>
      <c r="N494" s="39"/>
    </row>
    <row r="495" spans="1:14" x14ac:dyDescent="0.25">
      <c r="A495" s="21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39"/>
      <c r="J495" s="39"/>
      <c r="K495" s="39"/>
      <c r="L495" s="39"/>
      <c r="M495" s="39"/>
      <c r="N495" s="39"/>
    </row>
    <row r="496" spans="1:14" x14ac:dyDescent="0.25">
      <c r="A496" s="21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39"/>
      <c r="J496" s="39"/>
      <c r="K496" s="39"/>
      <c r="L496" s="39"/>
      <c r="M496" s="39"/>
      <c r="N496" s="39"/>
    </row>
    <row r="497" spans="1:14" x14ac:dyDescent="0.25">
      <c r="A497" s="21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39"/>
      <c r="J497" s="39"/>
      <c r="K497" s="39"/>
      <c r="L497" s="39"/>
      <c r="M497" s="39"/>
      <c r="N497" s="39"/>
    </row>
    <row r="498" spans="1:14" x14ac:dyDescent="0.25">
      <c r="A498" s="21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39"/>
      <c r="J498" s="39"/>
      <c r="K498" s="39"/>
      <c r="L498" s="39"/>
      <c r="M498" s="39"/>
      <c r="N498" s="39"/>
    </row>
    <row r="499" spans="1:14" x14ac:dyDescent="0.25">
      <c r="A499" s="21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39"/>
      <c r="J499" s="39"/>
      <c r="K499" s="39"/>
      <c r="L499" s="39"/>
      <c r="M499" s="39"/>
      <c r="N499" s="39"/>
    </row>
    <row r="500" spans="1:14" x14ac:dyDescent="0.25">
      <c r="A500" s="21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39"/>
      <c r="J500" s="39"/>
      <c r="K500" s="39"/>
      <c r="L500" s="39"/>
      <c r="M500" s="39"/>
      <c r="N500" s="39"/>
    </row>
    <row r="501" spans="1:14" x14ac:dyDescent="0.25">
      <c r="A501" s="21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39"/>
      <c r="J501" s="39"/>
      <c r="K501" s="39"/>
      <c r="L501" s="39"/>
      <c r="M501" s="39"/>
      <c r="N501" s="39"/>
    </row>
    <row r="502" spans="1:14" x14ac:dyDescent="0.25">
      <c r="A502" s="21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39"/>
      <c r="J502" s="39"/>
      <c r="K502" s="39"/>
      <c r="L502" s="39"/>
      <c r="M502" s="39"/>
      <c r="N502" s="39"/>
    </row>
    <row r="503" spans="1:14" x14ac:dyDescent="0.25">
      <c r="A503" s="21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39"/>
      <c r="J503" s="39"/>
      <c r="K503" s="39"/>
      <c r="L503" s="39"/>
      <c r="M503" s="39"/>
      <c r="N503" s="39"/>
    </row>
    <row r="504" spans="1:14" x14ac:dyDescent="0.25">
      <c r="A504" s="21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39"/>
      <c r="J504" s="39"/>
      <c r="K504" s="39"/>
      <c r="L504" s="39"/>
      <c r="M504" s="39"/>
      <c r="N504" s="39"/>
    </row>
    <row r="505" spans="1:14" x14ac:dyDescent="0.25">
      <c r="A505" s="21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39"/>
      <c r="J505" s="39"/>
      <c r="K505" s="39"/>
      <c r="L505" s="39"/>
      <c r="M505" s="39"/>
      <c r="N505" s="39"/>
    </row>
    <row r="506" spans="1:14" x14ac:dyDescent="0.25">
      <c r="A506" s="21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39"/>
      <c r="J506" s="39"/>
      <c r="K506" s="39"/>
      <c r="L506" s="39"/>
      <c r="M506" s="39"/>
      <c r="N506" s="39"/>
    </row>
    <row r="507" spans="1:14" x14ac:dyDescent="0.25">
      <c r="A507" s="21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39"/>
      <c r="J507" s="39"/>
      <c r="K507" s="39"/>
      <c r="L507" s="39"/>
      <c r="M507" s="39"/>
      <c r="N507" s="39"/>
    </row>
    <row r="508" spans="1:14" x14ac:dyDescent="0.25">
      <c r="A508" s="21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39"/>
      <c r="J508" s="39"/>
      <c r="K508" s="39"/>
      <c r="L508" s="39"/>
      <c r="M508" s="39"/>
      <c r="N508" s="39"/>
    </row>
    <row r="509" spans="1:14" x14ac:dyDescent="0.25">
      <c r="A509" s="21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39"/>
      <c r="J509" s="39"/>
      <c r="K509" s="39"/>
      <c r="L509" s="39"/>
      <c r="M509" s="39"/>
      <c r="N509" s="39"/>
    </row>
    <row r="510" spans="1:14" x14ac:dyDescent="0.25">
      <c r="A510" s="21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39"/>
      <c r="J510" s="39"/>
      <c r="K510" s="39"/>
      <c r="L510" s="39"/>
      <c r="M510" s="39"/>
      <c r="N510" s="39"/>
    </row>
    <row r="511" spans="1:14" x14ac:dyDescent="0.25">
      <c r="A511" s="21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39"/>
      <c r="J511" s="39"/>
      <c r="K511" s="39"/>
      <c r="L511" s="39"/>
      <c r="M511" s="39"/>
      <c r="N511" s="39"/>
    </row>
    <row r="512" spans="1:14" x14ac:dyDescent="0.25">
      <c r="A512" s="21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39"/>
      <c r="J512" s="39"/>
      <c r="K512" s="39"/>
      <c r="L512" s="39"/>
      <c r="M512" s="39"/>
      <c r="N512" s="39"/>
    </row>
    <row r="513" spans="1:14" x14ac:dyDescent="0.25">
      <c r="A513" s="21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39"/>
      <c r="J513" s="39"/>
      <c r="K513" s="39"/>
      <c r="L513" s="39"/>
      <c r="M513" s="39"/>
      <c r="N513" s="39"/>
    </row>
    <row r="514" spans="1:14" x14ac:dyDescent="0.25">
      <c r="A514" s="21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39"/>
      <c r="J514" s="39"/>
      <c r="K514" s="39"/>
      <c r="L514" s="39"/>
      <c r="M514" s="39"/>
      <c r="N514" s="39"/>
    </row>
    <row r="515" spans="1:14" x14ac:dyDescent="0.25">
      <c r="A515" s="21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39"/>
      <c r="J515" s="39"/>
      <c r="K515" s="39"/>
      <c r="L515" s="39"/>
      <c r="M515" s="39"/>
      <c r="N515" s="39"/>
    </row>
    <row r="516" spans="1:14" x14ac:dyDescent="0.25">
      <c r="A516" s="21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39"/>
      <c r="J516" s="39"/>
      <c r="K516" s="39"/>
      <c r="L516" s="39"/>
      <c r="M516" s="39"/>
      <c r="N516" s="39"/>
    </row>
    <row r="517" spans="1:14" x14ac:dyDescent="0.25">
      <c r="A517" s="21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39"/>
      <c r="J517" s="39"/>
      <c r="K517" s="39"/>
      <c r="L517" s="39"/>
      <c r="M517" s="39"/>
      <c r="N517" s="39"/>
    </row>
    <row r="518" spans="1:14" x14ac:dyDescent="0.25">
      <c r="A518" s="21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39"/>
      <c r="J518" s="39"/>
      <c r="K518" s="39"/>
      <c r="L518" s="39"/>
      <c r="M518" s="39"/>
      <c r="N518" s="39"/>
    </row>
    <row r="519" spans="1:14" x14ac:dyDescent="0.25">
      <c r="A519" s="21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39"/>
      <c r="J519" s="39"/>
      <c r="K519" s="39"/>
      <c r="L519" s="39"/>
      <c r="M519" s="39"/>
      <c r="N519" s="39"/>
    </row>
    <row r="520" spans="1:14" x14ac:dyDescent="0.25">
      <c r="A520" s="21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39"/>
      <c r="J520" s="39"/>
      <c r="K520" s="39"/>
      <c r="L520" s="39"/>
      <c r="M520" s="39"/>
      <c r="N520" s="39"/>
    </row>
    <row r="521" spans="1:14" x14ac:dyDescent="0.25">
      <c r="A521" s="21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39"/>
      <c r="J521" s="39"/>
      <c r="K521" s="39"/>
      <c r="L521" s="39"/>
      <c r="M521" s="39"/>
      <c r="N521" s="39"/>
    </row>
    <row r="522" spans="1:14" x14ac:dyDescent="0.25">
      <c r="A522" s="21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39"/>
      <c r="J522" s="39"/>
      <c r="K522" s="39"/>
      <c r="L522" s="39"/>
      <c r="M522" s="39"/>
      <c r="N522" s="39"/>
    </row>
    <row r="523" spans="1:14" x14ac:dyDescent="0.25">
      <c r="A523" s="21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39"/>
      <c r="J523" s="39"/>
      <c r="K523" s="39"/>
      <c r="L523" s="39"/>
      <c r="M523" s="39"/>
      <c r="N523" s="39"/>
    </row>
    <row r="524" spans="1:14" x14ac:dyDescent="0.25">
      <c r="A524" s="21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39"/>
      <c r="J524" s="39"/>
      <c r="K524" s="39"/>
      <c r="L524" s="39"/>
      <c r="M524" s="39"/>
      <c r="N524" s="39"/>
    </row>
    <row r="525" spans="1:14" x14ac:dyDescent="0.25">
      <c r="A525" s="21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39"/>
      <c r="J525" s="39"/>
      <c r="K525" s="39"/>
      <c r="L525" s="39"/>
      <c r="M525" s="39"/>
      <c r="N525" s="39"/>
    </row>
    <row r="526" spans="1:14" x14ac:dyDescent="0.25">
      <c r="A526" s="21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39"/>
      <c r="J526" s="39"/>
      <c r="K526" s="39"/>
      <c r="L526" s="39"/>
      <c r="M526" s="39"/>
      <c r="N526" s="39"/>
    </row>
    <row r="527" spans="1:14" x14ac:dyDescent="0.25">
      <c r="A527" s="21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39"/>
      <c r="J527" s="39"/>
      <c r="K527" s="39"/>
      <c r="L527" s="39"/>
      <c r="M527" s="39"/>
      <c r="N527" s="39"/>
    </row>
    <row r="528" spans="1:14" x14ac:dyDescent="0.25">
      <c r="A528" s="21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39"/>
      <c r="J528" s="39"/>
      <c r="K528" s="39"/>
      <c r="L528" s="39"/>
      <c r="M528" s="39"/>
      <c r="N528" s="39"/>
    </row>
    <row r="529" spans="1:14" x14ac:dyDescent="0.25">
      <c r="A529" s="21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39"/>
      <c r="J529" s="39"/>
      <c r="K529" s="39"/>
      <c r="L529" s="39"/>
      <c r="M529" s="39"/>
      <c r="N529" s="39"/>
    </row>
    <row r="530" spans="1:14" x14ac:dyDescent="0.25">
      <c r="A530" s="21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39"/>
      <c r="J530" s="39"/>
      <c r="K530" s="39"/>
      <c r="L530" s="39"/>
      <c r="M530" s="39"/>
      <c r="N530" s="39"/>
    </row>
    <row r="531" spans="1:14" x14ac:dyDescent="0.25">
      <c r="A531" s="21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39"/>
      <c r="J531" s="39"/>
      <c r="K531" s="39"/>
      <c r="L531" s="39"/>
      <c r="M531" s="39"/>
      <c r="N531" s="39"/>
    </row>
    <row r="532" spans="1:14" x14ac:dyDescent="0.25">
      <c r="A532" s="21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39"/>
      <c r="J532" s="39"/>
      <c r="K532" s="39"/>
      <c r="L532" s="39"/>
      <c r="M532" s="39"/>
      <c r="N532" s="39"/>
    </row>
    <row r="533" spans="1:14" x14ac:dyDescent="0.25">
      <c r="A533" s="21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39"/>
      <c r="J533" s="39"/>
      <c r="K533" s="39"/>
      <c r="L533" s="39"/>
      <c r="M533" s="39"/>
      <c r="N533" s="39"/>
    </row>
    <row r="534" spans="1:14" x14ac:dyDescent="0.25">
      <c r="A534" s="21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39"/>
      <c r="J534" s="39"/>
      <c r="K534" s="39"/>
      <c r="L534" s="39"/>
      <c r="M534" s="39"/>
      <c r="N534" s="39"/>
    </row>
    <row r="535" spans="1:14" x14ac:dyDescent="0.25">
      <c r="A535" s="21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39"/>
      <c r="J535" s="39"/>
      <c r="K535" s="39"/>
      <c r="L535" s="39"/>
      <c r="M535" s="39"/>
      <c r="N535" s="39"/>
    </row>
    <row r="536" spans="1:14" x14ac:dyDescent="0.25">
      <c r="A536" s="21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39"/>
      <c r="J536" s="39"/>
      <c r="K536" s="39"/>
      <c r="L536" s="39"/>
      <c r="M536" s="39"/>
      <c r="N536" s="39"/>
    </row>
    <row r="537" spans="1:14" x14ac:dyDescent="0.25">
      <c r="A537" s="21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39"/>
      <c r="J537" s="39"/>
      <c r="K537" s="39"/>
      <c r="L537" s="39"/>
      <c r="M537" s="39"/>
      <c r="N537" s="39"/>
    </row>
    <row r="538" spans="1:14" x14ac:dyDescent="0.25">
      <c r="A538" s="21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39"/>
      <c r="J538" s="39"/>
      <c r="K538" s="39"/>
      <c r="L538" s="39"/>
      <c r="M538" s="39"/>
      <c r="N538" s="39"/>
    </row>
    <row r="539" spans="1:14" x14ac:dyDescent="0.25">
      <c r="A539" s="21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39"/>
      <c r="J539" s="39"/>
      <c r="K539" s="39"/>
      <c r="L539" s="39"/>
      <c r="M539" s="39"/>
      <c r="N539" s="39"/>
    </row>
    <row r="540" spans="1:14" x14ac:dyDescent="0.25">
      <c r="A540" s="21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39"/>
      <c r="J540" s="39"/>
      <c r="K540" s="39"/>
      <c r="L540" s="39"/>
      <c r="M540" s="39"/>
      <c r="N540" s="39"/>
    </row>
    <row r="541" spans="1:14" x14ac:dyDescent="0.25">
      <c r="A541" s="21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39"/>
      <c r="J541" s="39"/>
      <c r="K541" s="39"/>
      <c r="L541" s="39"/>
      <c r="M541" s="39"/>
      <c r="N541" s="39"/>
    </row>
    <row r="542" spans="1:14" x14ac:dyDescent="0.25">
      <c r="A542" s="21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39"/>
      <c r="J542" s="39"/>
      <c r="K542" s="39"/>
      <c r="L542" s="39"/>
      <c r="M542" s="39"/>
      <c r="N542" s="39"/>
    </row>
    <row r="543" spans="1:14" x14ac:dyDescent="0.25">
      <c r="A543" s="21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39"/>
      <c r="J543" s="39"/>
      <c r="K543" s="39"/>
      <c r="L543" s="39"/>
      <c r="M543" s="39"/>
      <c r="N543" s="39"/>
    </row>
    <row r="544" spans="1:14" x14ac:dyDescent="0.25">
      <c r="A544" s="21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39"/>
      <c r="J544" s="39"/>
      <c r="K544" s="39"/>
      <c r="L544" s="39"/>
      <c r="M544" s="39"/>
      <c r="N544" s="39"/>
    </row>
    <row r="545" spans="1:14" x14ac:dyDescent="0.25">
      <c r="A545" s="21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39"/>
      <c r="J545" s="39"/>
      <c r="K545" s="39"/>
      <c r="L545" s="39"/>
      <c r="M545" s="39"/>
      <c r="N545" s="39"/>
    </row>
    <row r="546" spans="1:14" x14ac:dyDescent="0.25">
      <c r="A546" s="21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39"/>
      <c r="J546" s="39"/>
      <c r="K546" s="39"/>
      <c r="L546" s="39"/>
      <c r="M546" s="39"/>
      <c r="N546" s="39"/>
    </row>
    <row r="547" spans="1:14" x14ac:dyDescent="0.25">
      <c r="A547" s="21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39"/>
      <c r="J547" s="39"/>
      <c r="K547" s="39"/>
      <c r="L547" s="39"/>
      <c r="M547" s="39"/>
      <c r="N547" s="39"/>
    </row>
    <row r="548" spans="1:14" x14ac:dyDescent="0.25">
      <c r="A548" s="21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39"/>
      <c r="J548" s="39"/>
      <c r="K548" s="39"/>
      <c r="L548" s="39"/>
      <c r="M548" s="39"/>
      <c r="N548" s="39"/>
    </row>
    <row r="549" spans="1:14" x14ac:dyDescent="0.25">
      <c r="A549" s="21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39"/>
      <c r="J549" s="39"/>
      <c r="K549" s="39"/>
      <c r="L549" s="39"/>
      <c r="M549" s="39"/>
      <c r="N549" s="39"/>
    </row>
    <row r="550" spans="1:14" x14ac:dyDescent="0.25">
      <c r="A550" s="21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39"/>
      <c r="J550" s="39"/>
      <c r="K550" s="39"/>
      <c r="L550" s="39"/>
      <c r="M550" s="39"/>
      <c r="N550" s="39"/>
    </row>
    <row r="551" spans="1:14" x14ac:dyDescent="0.25">
      <c r="A551" s="21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39"/>
      <c r="J551" s="39"/>
      <c r="K551" s="39"/>
      <c r="L551" s="39"/>
      <c r="M551" s="39"/>
      <c r="N551" s="39"/>
    </row>
    <row r="552" spans="1:14" x14ac:dyDescent="0.25">
      <c r="A552" s="21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39"/>
      <c r="J552" s="39"/>
      <c r="K552" s="39"/>
      <c r="L552" s="39"/>
      <c r="M552" s="39"/>
      <c r="N552" s="39"/>
    </row>
    <row r="553" spans="1:14" x14ac:dyDescent="0.25">
      <c r="A553" s="21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39"/>
      <c r="J553" s="39"/>
      <c r="K553" s="39"/>
      <c r="L553" s="39"/>
      <c r="M553" s="39"/>
      <c r="N553" s="39"/>
    </row>
    <row r="554" spans="1:14" x14ac:dyDescent="0.25">
      <c r="A554" s="21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39"/>
      <c r="J554" s="39"/>
      <c r="K554" s="39"/>
      <c r="L554" s="39"/>
      <c r="M554" s="39"/>
      <c r="N554" s="39"/>
    </row>
    <row r="555" spans="1:14" x14ac:dyDescent="0.25">
      <c r="A555" s="21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39"/>
      <c r="J555" s="39"/>
      <c r="K555" s="39"/>
      <c r="L555" s="39"/>
      <c r="M555" s="39"/>
      <c r="N555" s="39"/>
    </row>
    <row r="556" spans="1:14" x14ac:dyDescent="0.25">
      <c r="A556" s="21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39"/>
      <c r="J556" s="39"/>
      <c r="K556" s="39"/>
      <c r="L556" s="39"/>
      <c r="M556" s="39"/>
      <c r="N556" s="39"/>
    </row>
    <row r="557" spans="1:14" x14ac:dyDescent="0.25">
      <c r="A557" s="21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39"/>
      <c r="J557" s="39"/>
      <c r="K557" s="39"/>
      <c r="L557" s="39"/>
      <c r="M557" s="39"/>
      <c r="N557" s="39"/>
    </row>
    <row r="558" spans="1:14" x14ac:dyDescent="0.25">
      <c r="A558" s="21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39"/>
      <c r="J558" s="39"/>
      <c r="K558" s="39"/>
      <c r="L558" s="39"/>
      <c r="M558" s="39"/>
      <c r="N558" s="39"/>
    </row>
    <row r="559" spans="1:14" x14ac:dyDescent="0.25">
      <c r="A559" s="21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39"/>
      <c r="J559" s="39"/>
      <c r="K559" s="39"/>
      <c r="L559" s="39"/>
      <c r="M559" s="39"/>
      <c r="N559" s="39"/>
    </row>
    <row r="560" spans="1:14" x14ac:dyDescent="0.25">
      <c r="A560" s="21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39"/>
      <c r="J560" s="39"/>
      <c r="K560" s="39"/>
      <c r="L560" s="39"/>
      <c r="M560" s="39"/>
      <c r="N560" s="39"/>
    </row>
    <row r="561" spans="1:14" x14ac:dyDescent="0.25">
      <c r="A561" s="21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39"/>
      <c r="J561" s="39"/>
      <c r="K561" s="39"/>
      <c r="L561" s="39"/>
      <c r="M561" s="39"/>
      <c r="N561" s="39"/>
    </row>
    <row r="562" spans="1:14" x14ac:dyDescent="0.25">
      <c r="A562" s="21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39"/>
      <c r="J562" s="39"/>
      <c r="K562" s="39"/>
      <c r="L562" s="39"/>
      <c r="M562" s="39"/>
      <c r="N562" s="39"/>
    </row>
    <row r="563" spans="1:14" x14ac:dyDescent="0.25">
      <c r="A563" s="21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39"/>
      <c r="J563" s="39"/>
      <c r="K563" s="39"/>
      <c r="L563" s="39"/>
      <c r="M563" s="39"/>
      <c r="N563" s="39"/>
    </row>
    <row r="564" spans="1:14" x14ac:dyDescent="0.25">
      <c r="A564" s="21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39"/>
      <c r="J564" s="39"/>
      <c r="K564" s="39"/>
      <c r="L564" s="39"/>
      <c r="M564" s="39"/>
      <c r="N564" s="39"/>
    </row>
    <row r="565" spans="1:14" x14ac:dyDescent="0.25">
      <c r="A565" s="21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39"/>
      <c r="J565" s="39"/>
      <c r="K565" s="39"/>
      <c r="L565" s="39"/>
      <c r="M565" s="39"/>
      <c r="N565" s="39"/>
    </row>
    <row r="566" spans="1:14" x14ac:dyDescent="0.25">
      <c r="A566" s="21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39"/>
      <c r="J566" s="39"/>
      <c r="K566" s="39"/>
      <c r="L566" s="39"/>
      <c r="M566" s="39"/>
      <c r="N566" s="39"/>
    </row>
    <row r="567" spans="1:14" x14ac:dyDescent="0.25">
      <c r="A567" s="21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39"/>
      <c r="J567" s="39"/>
      <c r="K567" s="39"/>
      <c r="L567" s="39"/>
      <c r="M567" s="39"/>
      <c r="N567" s="39"/>
    </row>
    <row r="568" spans="1:14" x14ac:dyDescent="0.25">
      <c r="A568" s="21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39"/>
      <c r="J568" s="39"/>
      <c r="K568" s="39"/>
      <c r="L568" s="39"/>
      <c r="M568" s="39"/>
      <c r="N568" s="39"/>
    </row>
    <row r="569" spans="1:14" x14ac:dyDescent="0.25">
      <c r="A569" s="21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39"/>
      <c r="J569" s="39"/>
      <c r="K569" s="39"/>
      <c r="L569" s="39"/>
      <c r="M569" s="39"/>
      <c r="N569" s="39"/>
    </row>
    <row r="570" spans="1:14" x14ac:dyDescent="0.25">
      <c r="A570" s="21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39"/>
      <c r="J570" s="39"/>
      <c r="K570" s="39"/>
      <c r="L570" s="39"/>
      <c r="M570" s="39"/>
      <c r="N570" s="39"/>
    </row>
    <row r="571" spans="1:14" x14ac:dyDescent="0.25">
      <c r="A571" s="21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39"/>
      <c r="J571" s="39"/>
      <c r="K571" s="39"/>
      <c r="L571" s="39"/>
      <c r="M571" s="39"/>
      <c r="N571" s="39"/>
    </row>
    <row r="572" spans="1:14" x14ac:dyDescent="0.25">
      <c r="A572" s="21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39"/>
      <c r="J572" s="39"/>
      <c r="K572" s="39"/>
      <c r="L572" s="39"/>
      <c r="M572" s="39"/>
      <c r="N572" s="39"/>
    </row>
    <row r="573" spans="1:14" x14ac:dyDescent="0.25">
      <c r="A573" s="21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39"/>
      <c r="J573" s="39"/>
      <c r="K573" s="39"/>
      <c r="L573" s="39"/>
      <c r="M573" s="39"/>
      <c r="N573" s="39"/>
    </row>
    <row r="574" spans="1:14" x14ac:dyDescent="0.25">
      <c r="A574" s="21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39"/>
      <c r="J574" s="39"/>
      <c r="K574" s="39"/>
      <c r="L574" s="39"/>
      <c r="M574" s="39"/>
      <c r="N574" s="39"/>
    </row>
    <row r="575" spans="1:14" x14ac:dyDescent="0.25">
      <c r="A575" s="21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39"/>
      <c r="J575" s="39"/>
      <c r="K575" s="39"/>
      <c r="L575" s="39"/>
      <c r="M575" s="39"/>
      <c r="N575" s="39"/>
    </row>
    <row r="576" spans="1:14" x14ac:dyDescent="0.25">
      <c r="A576" s="21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39"/>
      <c r="J576" s="39"/>
      <c r="K576" s="39"/>
      <c r="L576" s="39"/>
      <c r="M576" s="39"/>
      <c r="N576" s="39"/>
    </row>
    <row r="577" spans="1:14" x14ac:dyDescent="0.25">
      <c r="A577" s="21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39"/>
      <c r="J577" s="39"/>
      <c r="K577" s="39"/>
      <c r="L577" s="39"/>
      <c r="M577" s="39"/>
      <c r="N577" s="39"/>
    </row>
    <row r="578" spans="1:14" x14ac:dyDescent="0.25">
      <c r="A578" s="21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39"/>
      <c r="J578" s="39"/>
      <c r="K578" s="39"/>
      <c r="L578" s="39"/>
      <c r="M578" s="39"/>
      <c r="N578" s="39"/>
    </row>
    <row r="579" spans="1:14" x14ac:dyDescent="0.25">
      <c r="A579" s="21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39"/>
      <c r="J579" s="39"/>
      <c r="K579" s="39"/>
      <c r="L579" s="39"/>
      <c r="M579" s="39"/>
      <c r="N579" s="39"/>
    </row>
    <row r="580" spans="1:14" x14ac:dyDescent="0.25">
      <c r="A580" s="21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39"/>
      <c r="J580" s="39"/>
      <c r="K580" s="39"/>
      <c r="L580" s="39"/>
      <c r="M580" s="39"/>
      <c r="N580" s="39"/>
    </row>
    <row r="581" spans="1:14" x14ac:dyDescent="0.25">
      <c r="A581" s="21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39"/>
      <c r="J581" s="39"/>
      <c r="K581" s="39"/>
      <c r="L581" s="39"/>
      <c r="M581" s="39"/>
      <c r="N581" s="39"/>
    </row>
    <row r="582" spans="1:14" x14ac:dyDescent="0.25">
      <c r="A582" s="21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39"/>
      <c r="J582" s="39"/>
      <c r="K582" s="39"/>
      <c r="L582" s="39"/>
      <c r="M582" s="39"/>
      <c r="N582" s="39"/>
    </row>
    <row r="583" spans="1:14" x14ac:dyDescent="0.25">
      <c r="A583" s="40">
        <v>44001</v>
      </c>
      <c r="B583" s="39">
        <v>352.70000000000005</v>
      </c>
      <c r="C583" s="39">
        <v>394.19997999999998</v>
      </c>
      <c r="D583" s="39">
        <v>348.80000999999999</v>
      </c>
      <c r="E583" s="39">
        <v>375</v>
      </c>
      <c r="F583" s="39">
        <v>375</v>
      </c>
      <c r="G583" s="39">
        <v>2351390</v>
      </c>
      <c r="I583" s="39"/>
      <c r="J583" s="39"/>
      <c r="K583" s="39"/>
      <c r="L583" s="39"/>
      <c r="M583" s="39"/>
      <c r="N583" s="39"/>
    </row>
    <row r="584" spans="1:14" x14ac:dyDescent="0.25">
      <c r="A584" s="40">
        <v>44004</v>
      </c>
      <c r="B584" s="39">
        <v>378.80000999999999</v>
      </c>
      <c r="C584" s="39">
        <v>386.50002000000001</v>
      </c>
      <c r="D584" s="39">
        <v>345</v>
      </c>
      <c r="E584" s="39">
        <v>347.20001000000002</v>
      </c>
      <c r="F584" s="39">
        <v>347.20001000000002</v>
      </c>
      <c r="G584" s="39">
        <v>2221650</v>
      </c>
      <c r="I584" s="39"/>
      <c r="J584" s="39"/>
      <c r="K584" s="39"/>
      <c r="L584" s="39"/>
      <c r="M584" s="39"/>
      <c r="N584" s="39"/>
    </row>
    <row r="585" spans="1:14" x14ac:dyDescent="0.25">
      <c r="A585" s="40">
        <v>44005</v>
      </c>
      <c r="B585" s="39">
        <v>323.30002000000002</v>
      </c>
      <c r="C585" s="39">
        <v>340.80002000000002</v>
      </c>
      <c r="D585" s="39">
        <v>322.00000999999997</v>
      </c>
      <c r="E585" s="39">
        <v>336.19999000000001</v>
      </c>
      <c r="F585" s="39">
        <v>336.19999000000001</v>
      </c>
      <c r="G585" s="39">
        <v>2102810</v>
      </c>
      <c r="I585" s="39"/>
      <c r="J585" s="39"/>
      <c r="K585" s="39"/>
      <c r="L585" s="39"/>
      <c r="M585" s="39"/>
      <c r="N585" s="39"/>
    </row>
    <row r="586" spans="1:14" x14ac:dyDescent="0.25">
      <c r="A586" s="40">
        <v>44006</v>
      </c>
      <c r="B586" s="39">
        <v>355.09998000000002</v>
      </c>
      <c r="C586" s="39">
        <v>394.19997999999998</v>
      </c>
      <c r="D586" s="39">
        <v>340.40000999999995</v>
      </c>
      <c r="E586" s="39">
        <v>370.90000000000003</v>
      </c>
      <c r="F586" s="39">
        <v>370.90000000000003</v>
      </c>
      <c r="G586" s="39">
        <v>5017820</v>
      </c>
      <c r="I586" s="39"/>
      <c r="J586" s="39"/>
      <c r="K586" s="39"/>
      <c r="L586" s="39"/>
      <c r="M586" s="39"/>
      <c r="N586" s="39"/>
    </row>
    <row r="587" spans="1:14" x14ac:dyDescent="0.25">
      <c r="A587" s="40">
        <v>44007</v>
      </c>
      <c r="B587" s="39">
        <v>380.09998000000002</v>
      </c>
      <c r="C587" s="39">
        <v>391.39999</v>
      </c>
      <c r="D587" s="39">
        <v>348.40000000000003</v>
      </c>
      <c r="E587" s="39">
        <v>349.00002000000001</v>
      </c>
      <c r="F587" s="39">
        <v>349.00002000000001</v>
      </c>
      <c r="G587" s="39">
        <v>3457390</v>
      </c>
      <c r="I587" s="39"/>
      <c r="J587" s="39"/>
      <c r="K587" s="39"/>
      <c r="L587" s="39"/>
      <c r="M587" s="39"/>
      <c r="N587" s="39"/>
    </row>
    <row r="588" spans="1:14" x14ac:dyDescent="0.25">
      <c r="A588" s="40">
        <v>44008</v>
      </c>
      <c r="B588" s="39">
        <v>350.49999000000003</v>
      </c>
      <c r="C588" s="39">
        <v>387.5</v>
      </c>
      <c r="D588" s="39">
        <v>349.3</v>
      </c>
      <c r="E588" s="39">
        <v>381.39999</v>
      </c>
      <c r="F588" s="39">
        <v>381.39999</v>
      </c>
      <c r="G588" s="39">
        <v>3653890</v>
      </c>
      <c r="I588" s="39"/>
      <c r="J588" s="39"/>
      <c r="K588" s="39"/>
      <c r="L588" s="39"/>
      <c r="M588" s="39"/>
      <c r="N588" s="39"/>
    </row>
    <row r="589" spans="1:14" x14ac:dyDescent="0.25">
      <c r="A589" s="40">
        <v>44011</v>
      </c>
      <c r="B589" s="39">
        <v>372.00000999999997</v>
      </c>
      <c r="C589" s="39">
        <v>390.40000999999995</v>
      </c>
      <c r="D589" s="39">
        <v>352.99999000000003</v>
      </c>
      <c r="E589" s="39">
        <v>353.80000999999999</v>
      </c>
      <c r="F589" s="39">
        <v>353.80000999999999</v>
      </c>
      <c r="G589" s="39">
        <v>2755350</v>
      </c>
      <c r="I589" s="39"/>
      <c r="J589" s="39"/>
      <c r="K589" s="39"/>
      <c r="L589" s="39"/>
      <c r="M589" s="39"/>
      <c r="N589" s="39"/>
    </row>
    <row r="590" spans="1:14" x14ac:dyDescent="0.25">
      <c r="A590" s="40">
        <v>44012</v>
      </c>
      <c r="B590" s="39">
        <v>358.2</v>
      </c>
      <c r="C590" s="39">
        <v>359.79999999999995</v>
      </c>
      <c r="D590" s="39">
        <v>322.70000000000005</v>
      </c>
      <c r="E590" s="39">
        <v>327.70000000000005</v>
      </c>
      <c r="F590" s="39">
        <v>327.70000000000005</v>
      </c>
      <c r="G590" s="39">
        <v>2538250</v>
      </c>
      <c r="I590" s="39"/>
      <c r="J590" s="39"/>
      <c r="K590" s="39"/>
      <c r="L590" s="39"/>
      <c r="M590" s="39"/>
      <c r="N590" s="39"/>
    </row>
    <row r="591" spans="1:14" x14ac:dyDescent="0.25">
      <c r="A591" s="40">
        <v>44013</v>
      </c>
      <c r="B591" s="39">
        <v>319.10000000000002</v>
      </c>
      <c r="C591" s="39">
        <v>327.5</v>
      </c>
      <c r="D591" s="39">
        <v>309.3</v>
      </c>
      <c r="E591" s="39">
        <v>313.09998999999999</v>
      </c>
      <c r="F591" s="39">
        <v>313.09998999999999</v>
      </c>
      <c r="G591" s="39">
        <v>2489710</v>
      </c>
      <c r="I591" s="39"/>
      <c r="J591" s="39"/>
      <c r="K591" s="39"/>
      <c r="L591" s="39"/>
      <c r="M591" s="39"/>
      <c r="N591" s="39"/>
    </row>
    <row r="592" spans="1:14" x14ac:dyDescent="0.25">
      <c r="A592" s="40">
        <v>44014</v>
      </c>
      <c r="B592" s="39">
        <v>293.5</v>
      </c>
      <c r="C592" s="39">
        <v>307.90001000000001</v>
      </c>
      <c r="D592" s="39">
        <v>286.10001</v>
      </c>
      <c r="E592" s="39">
        <v>303.70000999999996</v>
      </c>
      <c r="F592" s="39">
        <v>303.70000999999996</v>
      </c>
      <c r="G592" s="39">
        <v>2927230</v>
      </c>
      <c r="I592" s="39"/>
      <c r="J592" s="39"/>
      <c r="K592" s="39"/>
      <c r="L592" s="39"/>
      <c r="M592" s="39"/>
      <c r="N592" s="39"/>
    </row>
    <row r="593" spans="1:14" x14ac:dyDescent="0.25">
      <c r="A593" s="40">
        <v>44018</v>
      </c>
      <c r="B593" s="39">
        <v>289.3</v>
      </c>
      <c r="C593" s="39">
        <v>309.10000000000002</v>
      </c>
      <c r="D593" s="39">
        <v>288.39999999999998</v>
      </c>
      <c r="E593" s="39">
        <v>303.60001</v>
      </c>
      <c r="F593" s="39">
        <v>303.60001</v>
      </c>
      <c r="G593" s="39">
        <v>2176550</v>
      </c>
      <c r="I593" s="39"/>
      <c r="J593" s="39"/>
      <c r="K593" s="39"/>
      <c r="L593" s="39"/>
      <c r="M593" s="39"/>
      <c r="N593" s="39"/>
    </row>
    <row r="594" spans="1:14" x14ac:dyDescent="0.25">
      <c r="A594" s="40">
        <v>44019</v>
      </c>
      <c r="B594" s="39">
        <v>307.99999000000003</v>
      </c>
      <c r="C594" s="39">
        <v>320.90000000000003</v>
      </c>
      <c r="D594" s="39">
        <v>295.30000999999999</v>
      </c>
      <c r="E594" s="39">
        <v>319.50000999999997</v>
      </c>
      <c r="F594" s="39">
        <v>319.50000999999997</v>
      </c>
      <c r="G594" s="39">
        <v>2486250</v>
      </c>
      <c r="I594" s="39"/>
      <c r="J594" s="39"/>
      <c r="K594" s="39"/>
      <c r="L594" s="39"/>
      <c r="M594" s="39"/>
      <c r="N594" s="39"/>
    </row>
    <row r="595" spans="1:14" x14ac:dyDescent="0.25">
      <c r="A595" s="40">
        <v>44020</v>
      </c>
      <c r="B595" s="39">
        <v>311.60000000000002</v>
      </c>
      <c r="C595" s="39">
        <v>327.79998999999998</v>
      </c>
      <c r="D595" s="39">
        <v>306.20000999999996</v>
      </c>
      <c r="E595" s="39">
        <v>307.3</v>
      </c>
      <c r="F595" s="39">
        <v>307.3</v>
      </c>
      <c r="G595" s="39">
        <v>3150300</v>
      </c>
      <c r="I595" s="39"/>
      <c r="J595" s="39"/>
      <c r="K595" s="39"/>
      <c r="L595" s="39"/>
      <c r="M595" s="39"/>
      <c r="N595" s="39"/>
    </row>
    <row r="596" spans="1:14" x14ac:dyDescent="0.25">
      <c r="A596" s="40">
        <v>44021</v>
      </c>
      <c r="B596" s="39">
        <v>307.99999000000003</v>
      </c>
      <c r="C596" s="39">
        <v>335.20000000000005</v>
      </c>
      <c r="D596" s="39">
        <v>304.40001000000001</v>
      </c>
      <c r="E596" s="39">
        <v>315</v>
      </c>
      <c r="F596" s="39">
        <v>315</v>
      </c>
      <c r="G596" s="39">
        <v>5054080</v>
      </c>
      <c r="I596" s="39"/>
      <c r="J596" s="39"/>
      <c r="K596" s="39"/>
      <c r="L596" s="39"/>
      <c r="M596" s="39"/>
      <c r="N596" s="39"/>
    </row>
    <row r="597" spans="1:14" x14ac:dyDescent="0.25">
      <c r="A597" s="40">
        <v>44022</v>
      </c>
      <c r="B597" s="39">
        <v>317.60000000000002</v>
      </c>
      <c r="C597" s="39">
        <v>327.79998999999998</v>
      </c>
      <c r="D597" s="39">
        <v>301.39999</v>
      </c>
      <c r="E597" s="39">
        <v>302.3</v>
      </c>
      <c r="F597" s="39">
        <v>302.3</v>
      </c>
      <c r="G597" s="39">
        <v>3040930</v>
      </c>
      <c r="I597" s="39"/>
      <c r="J597" s="39"/>
      <c r="K597" s="39"/>
      <c r="L597" s="39"/>
      <c r="M597" s="39"/>
      <c r="N597" s="39"/>
    </row>
    <row r="598" spans="1:14" x14ac:dyDescent="0.25">
      <c r="A598" s="40">
        <v>44025</v>
      </c>
      <c r="B598" s="39">
        <v>296.5</v>
      </c>
      <c r="C598" s="39">
        <v>346.89999</v>
      </c>
      <c r="D598" s="39">
        <v>295.79999999999995</v>
      </c>
      <c r="E598" s="39">
        <v>345.60001</v>
      </c>
      <c r="F598" s="39">
        <v>345.60001</v>
      </c>
      <c r="G598" s="39">
        <v>4441200</v>
      </c>
      <c r="I598" s="39"/>
      <c r="J598" s="39"/>
      <c r="K598" s="39"/>
      <c r="L598" s="39"/>
      <c r="M598" s="39"/>
      <c r="N598" s="39"/>
    </row>
    <row r="599" spans="1:14" x14ac:dyDescent="0.25">
      <c r="A599" s="40">
        <v>44026</v>
      </c>
      <c r="B599" s="39">
        <v>345.20000000000005</v>
      </c>
      <c r="C599" s="39">
        <v>356.19999000000001</v>
      </c>
      <c r="D599" s="39">
        <v>313.89999</v>
      </c>
      <c r="E599" s="39">
        <v>315.30000999999999</v>
      </c>
      <c r="F599" s="39">
        <v>315.30000999999999</v>
      </c>
      <c r="G599" s="39">
        <v>6102310</v>
      </c>
      <c r="I599" s="39"/>
      <c r="J599" s="39"/>
      <c r="K599" s="39"/>
      <c r="L599" s="39"/>
      <c r="M599" s="39"/>
      <c r="N599" s="39"/>
    </row>
    <row r="600" spans="1:14" x14ac:dyDescent="0.25">
      <c r="A600" s="40">
        <v>44027</v>
      </c>
      <c r="B600" s="39">
        <v>300.7</v>
      </c>
      <c r="C600" s="39">
        <v>321.8</v>
      </c>
      <c r="D600" s="39">
        <v>300.10000000000002</v>
      </c>
      <c r="E600" s="39">
        <v>302.3</v>
      </c>
      <c r="F600" s="39">
        <v>302.3</v>
      </c>
      <c r="G600" s="39">
        <v>3963160</v>
      </c>
      <c r="I600" s="39"/>
      <c r="J600" s="39"/>
      <c r="K600" s="39"/>
      <c r="L600" s="39"/>
      <c r="M600" s="39"/>
      <c r="N600" s="39"/>
    </row>
    <row r="601" spans="1:14" x14ac:dyDescent="0.25">
      <c r="A601" s="40">
        <v>44028</v>
      </c>
      <c r="B601" s="39">
        <v>311.70000000000005</v>
      </c>
      <c r="C601" s="39">
        <v>312.90001000000001</v>
      </c>
      <c r="D601" s="39">
        <v>292.5</v>
      </c>
      <c r="E601" s="39">
        <v>295</v>
      </c>
      <c r="F601" s="39">
        <v>295</v>
      </c>
      <c r="G601" s="39">
        <v>2984740</v>
      </c>
      <c r="I601" s="39"/>
      <c r="J601" s="39"/>
      <c r="K601" s="39"/>
      <c r="L601" s="39"/>
      <c r="M601" s="39"/>
      <c r="N601" s="39"/>
    </row>
    <row r="602" spans="1:14" x14ac:dyDescent="0.25">
      <c r="A602" s="40">
        <v>44029</v>
      </c>
      <c r="B602" s="39">
        <v>290.30000999999999</v>
      </c>
      <c r="C602" s="39">
        <v>294.40001000000001</v>
      </c>
      <c r="D602" s="39">
        <v>278.09998999999999</v>
      </c>
      <c r="E602" s="39">
        <v>279.50000999999997</v>
      </c>
      <c r="F602" s="39">
        <v>279.50000999999997</v>
      </c>
      <c r="G602" s="39">
        <v>2301970</v>
      </c>
      <c r="I602" s="39"/>
      <c r="J602" s="39"/>
      <c r="K602" s="39"/>
      <c r="L602" s="39"/>
      <c r="M602" s="39"/>
      <c r="N602" s="39"/>
    </row>
    <row r="603" spans="1:14" x14ac:dyDescent="0.25">
      <c r="A603" s="40">
        <v>44032</v>
      </c>
      <c r="B603" s="39">
        <v>273.60001</v>
      </c>
      <c r="C603" s="39">
        <v>275.49999000000003</v>
      </c>
      <c r="D603" s="39">
        <v>252.80000999999999</v>
      </c>
      <c r="E603" s="39">
        <v>259.50000999999997</v>
      </c>
      <c r="F603" s="39">
        <v>259.50000999999997</v>
      </c>
      <c r="G603" s="39">
        <v>2716430</v>
      </c>
      <c r="I603" s="39"/>
      <c r="J603" s="39"/>
      <c r="K603" s="39"/>
      <c r="L603" s="39"/>
      <c r="M603" s="39"/>
      <c r="N603" s="39"/>
    </row>
    <row r="604" spans="1:14" x14ac:dyDescent="0.25">
      <c r="A604" s="40">
        <v>44033</v>
      </c>
      <c r="B604" s="39">
        <v>249.3</v>
      </c>
      <c r="C604" s="39">
        <v>267.80000999999999</v>
      </c>
      <c r="D604" s="39">
        <v>245.30000999999999</v>
      </c>
      <c r="E604" s="39">
        <v>262.99999000000003</v>
      </c>
      <c r="F604" s="39">
        <v>262.99999000000003</v>
      </c>
      <c r="G604" s="39">
        <v>3462650</v>
      </c>
      <c r="I604" s="39"/>
      <c r="J604" s="39"/>
      <c r="K604" s="39"/>
      <c r="L604" s="39"/>
      <c r="M604" s="39"/>
      <c r="N604" s="39"/>
    </row>
    <row r="605" spans="1:14" x14ac:dyDescent="0.25">
      <c r="A605" s="40">
        <v>44034</v>
      </c>
      <c r="B605" s="39">
        <v>265.7</v>
      </c>
      <c r="C605" s="39">
        <v>271.10001</v>
      </c>
      <c r="D605" s="39">
        <v>257.99999000000003</v>
      </c>
      <c r="E605" s="39">
        <v>258.2</v>
      </c>
      <c r="F605" s="39">
        <v>258.2</v>
      </c>
      <c r="G605" s="39">
        <v>2714830</v>
      </c>
      <c r="I605" s="39"/>
      <c r="J605" s="39"/>
      <c r="K605" s="39"/>
      <c r="L605" s="39"/>
      <c r="M605" s="39"/>
      <c r="N605" s="39"/>
    </row>
    <row r="606" spans="1:14" x14ac:dyDescent="0.25">
      <c r="A606" s="40">
        <v>44035</v>
      </c>
      <c r="B606" s="39">
        <v>254.8</v>
      </c>
      <c r="C606" s="39">
        <v>278.5</v>
      </c>
      <c r="D606" s="39">
        <v>252.39999999999998</v>
      </c>
      <c r="E606" s="39">
        <v>270.7</v>
      </c>
      <c r="F606" s="39">
        <v>270.7</v>
      </c>
      <c r="G606" s="39">
        <v>4905250</v>
      </c>
      <c r="I606" s="39"/>
      <c r="J606" s="39"/>
      <c r="K606" s="39"/>
      <c r="L606" s="39"/>
      <c r="M606" s="39"/>
      <c r="N606" s="39"/>
    </row>
    <row r="607" spans="1:14" x14ac:dyDescent="0.25">
      <c r="A607" s="40">
        <v>44036</v>
      </c>
      <c r="B607" s="39">
        <v>283.39999999999998</v>
      </c>
      <c r="C607" s="39">
        <v>289.3</v>
      </c>
      <c r="D607" s="39">
        <v>271.60000000000002</v>
      </c>
      <c r="E607" s="39">
        <v>272.5</v>
      </c>
      <c r="F607" s="39">
        <v>272.5</v>
      </c>
      <c r="G607" s="39">
        <v>4739290</v>
      </c>
      <c r="I607" s="39"/>
      <c r="J607" s="39"/>
      <c r="K607" s="39"/>
      <c r="L607" s="39"/>
      <c r="M607" s="39"/>
      <c r="N607" s="39"/>
    </row>
    <row r="608" spans="1:14" x14ac:dyDescent="0.25">
      <c r="A608" s="40">
        <v>44039</v>
      </c>
      <c r="B608" s="39">
        <v>266.70000000000005</v>
      </c>
      <c r="C608" s="39">
        <v>272.3</v>
      </c>
      <c r="D608" s="39">
        <v>259.40001000000001</v>
      </c>
      <c r="E608" s="39">
        <v>259.69999000000001</v>
      </c>
      <c r="F608" s="39">
        <v>259.69999000000001</v>
      </c>
      <c r="G608" s="39">
        <v>2497030</v>
      </c>
      <c r="I608" s="39"/>
      <c r="J608" s="39"/>
      <c r="K608" s="39"/>
      <c r="L608" s="39"/>
      <c r="M608" s="39"/>
      <c r="N608" s="39"/>
    </row>
    <row r="609" spans="1:14" x14ac:dyDescent="0.25">
      <c r="A609" s="40">
        <v>44040</v>
      </c>
      <c r="B609" s="39">
        <v>260.59998999999999</v>
      </c>
      <c r="C609" s="39">
        <v>263.70000999999996</v>
      </c>
      <c r="D609" s="39">
        <v>246</v>
      </c>
      <c r="E609" s="39">
        <v>258.2</v>
      </c>
      <c r="F609" s="39">
        <v>258.2</v>
      </c>
      <c r="G609" s="39">
        <v>2982720</v>
      </c>
      <c r="I609" s="39"/>
      <c r="J609" s="39"/>
      <c r="K609" s="39"/>
      <c r="L609" s="39"/>
      <c r="M609" s="39"/>
      <c r="N609" s="39"/>
    </row>
    <row r="610" spans="1:14" x14ac:dyDescent="0.25">
      <c r="A610" s="40">
        <v>44041</v>
      </c>
      <c r="B610" s="39">
        <v>252.39999999999998</v>
      </c>
      <c r="C610" s="39">
        <v>257.39999999999998</v>
      </c>
      <c r="D610" s="39">
        <v>248.29999999999998</v>
      </c>
      <c r="E610" s="39">
        <v>250.30000999999999</v>
      </c>
      <c r="F610" s="39">
        <v>250.30000999999999</v>
      </c>
      <c r="G610" s="39">
        <v>1893210</v>
      </c>
      <c r="I610" s="39"/>
      <c r="J610" s="39"/>
      <c r="K610" s="39"/>
      <c r="L610" s="39"/>
      <c r="M610" s="39"/>
      <c r="N610" s="39"/>
    </row>
    <row r="611" spans="1:14" x14ac:dyDescent="0.25">
      <c r="A611" s="40">
        <v>44042</v>
      </c>
      <c r="B611" s="39">
        <v>267.09998999999999</v>
      </c>
      <c r="C611" s="39">
        <v>285.59998999999999</v>
      </c>
      <c r="D611" s="39">
        <v>255.9</v>
      </c>
      <c r="E611" s="39">
        <v>258.89999</v>
      </c>
      <c r="F611" s="39">
        <v>258.89999</v>
      </c>
      <c r="G611" s="39">
        <v>4246420</v>
      </c>
      <c r="I611" s="39"/>
      <c r="J611" s="39"/>
      <c r="K611" s="39"/>
      <c r="L611" s="39"/>
      <c r="M611" s="39"/>
      <c r="N611" s="39"/>
    </row>
    <row r="612" spans="1:14" x14ac:dyDescent="0.25">
      <c r="A612" s="40">
        <v>44043</v>
      </c>
      <c r="B612" s="39">
        <v>248.79999000000001</v>
      </c>
      <c r="C612" s="39">
        <v>268.39999999999998</v>
      </c>
      <c r="D612" s="39">
        <v>247.99999</v>
      </c>
      <c r="E612" s="39">
        <v>250.49999</v>
      </c>
      <c r="F612" s="39">
        <v>250.49999</v>
      </c>
      <c r="G612" s="39">
        <v>4021990</v>
      </c>
      <c r="I612" s="39"/>
      <c r="J612" s="39"/>
      <c r="K612" s="39"/>
      <c r="L612" s="39"/>
      <c r="M612" s="39"/>
      <c r="N612" s="39"/>
    </row>
    <row r="613" spans="1:14" x14ac:dyDescent="0.25">
      <c r="A613" s="40">
        <v>44046</v>
      </c>
      <c r="B613" s="39">
        <v>246.70000000000002</v>
      </c>
      <c r="C613" s="39">
        <v>252.60000000000002</v>
      </c>
      <c r="D613" s="39">
        <v>244.1</v>
      </c>
      <c r="E613" s="39">
        <v>248.5</v>
      </c>
      <c r="F613" s="39">
        <v>248.5</v>
      </c>
      <c r="G613" s="39">
        <v>2205020</v>
      </c>
      <c r="I613" s="39"/>
      <c r="J613" s="39"/>
      <c r="K613" s="39"/>
      <c r="L613" s="39"/>
      <c r="M613" s="39"/>
      <c r="N613" s="39"/>
    </row>
    <row r="614" spans="1:14" x14ac:dyDescent="0.25">
      <c r="A614" s="40">
        <v>44047</v>
      </c>
      <c r="B614" s="39">
        <v>247.3</v>
      </c>
      <c r="C614" s="39">
        <v>247.3</v>
      </c>
      <c r="D614" s="39">
        <v>236.70000000000002</v>
      </c>
      <c r="E614" s="39">
        <v>237.7</v>
      </c>
      <c r="F614" s="39">
        <v>237.7</v>
      </c>
      <c r="G614" s="39">
        <v>2376670</v>
      </c>
      <c r="I614" s="39"/>
      <c r="J614" s="39"/>
      <c r="K614" s="39"/>
      <c r="L614" s="39"/>
      <c r="M614" s="39"/>
      <c r="N614" s="39"/>
    </row>
    <row r="615" spans="1:14" x14ac:dyDescent="0.25">
      <c r="A615" s="40">
        <v>44048</v>
      </c>
      <c r="B615" s="39">
        <v>232.00001</v>
      </c>
      <c r="C615" s="39">
        <v>236.5</v>
      </c>
      <c r="D615" s="39">
        <v>229.1</v>
      </c>
      <c r="E615" s="39">
        <v>230</v>
      </c>
      <c r="F615" s="39">
        <v>230</v>
      </c>
      <c r="G615" s="39">
        <v>1853860</v>
      </c>
      <c r="I615" s="39"/>
      <c r="J615" s="39"/>
      <c r="K615" s="39"/>
      <c r="L615" s="39"/>
      <c r="M615" s="39"/>
      <c r="N615" s="39"/>
    </row>
    <row r="616" spans="1:14" x14ac:dyDescent="0.25">
      <c r="A616" s="40">
        <v>44049</v>
      </c>
      <c r="B616" s="39">
        <v>231.20000999999999</v>
      </c>
      <c r="C616" s="39">
        <v>233.79999000000001</v>
      </c>
      <c r="D616" s="39">
        <v>225.10000000000002</v>
      </c>
      <c r="E616" s="39">
        <v>226.70000000000002</v>
      </c>
      <c r="F616" s="39">
        <v>226.70000000000002</v>
      </c>
      <c r="G616" s="39">
        <v>2311290</v>
      </c>
      <c r="I616" s="39"/>
      <c r="J616" s="39"/>
      <c r="K616" s="39"/>
      <c r="L616" s="39"/>
      <c r="M616" s="39"/>
      <c r="N616" s="39"/>
    </row>
    <row r="617" spans="1:14" x14ac:dyDescent="0.25">
      <c r="A617" s="40">
        <v>44050</v>
      </c>
      <c r="B617" s="39">
        <v>230.59999000000002</v>
      </c>
      <c r="C617" s="39">
        <v>231.5</v>
      </c>
      <c r="D617" s="39">
        <v>220.59999000000002</v>
      </c>
      <c r="E617" s="39">
        <v>224.3</v>
      </c>
      <c r="F617" s="39">
        <v>224.3</v>
      </c>
      <c r="G617" s="39">
        <v>2991960</v>
      </c>
      <c r="I617" s="39"/>
      <c r="J617" s="39"/>
      <c r="K617" s="39"/>
      <c r="L617" s="39"/>
      <c r="M617" s="39"/>
      <c r="N617" s="39"/>
    </row>
    <row r="618" spans="1:14" x14ac:dyDescent="0.25">
      <c r="A618" s="40">
        <v>44053</v>
      </c>
      <c r="B618" s="39">
        <v>218.89999</v>
      </c>
      <c r="C618" s="39">
        <v>223.89999</v>
      </c>
      <c r="D618" s="39">
        <v>212.7</v>
      </c>
      <c r="E618" s="39">
        <v>214.3</v>
      </c>
      <c r="F618" s="39">
        <v>214.3</v>
      </c>
      <c r="G618" s="39">
        <v>2405960</v>
      </c>
      <c r="I618" s="39"/>
      <c r="J618" s="39"/>
      <c r="K618" s="39"/>
      <c r="L618" s="39"/>
      <c r="M618" s="39"/>
      <c r="N618" s="39"/>
    </row>
    <row r="619" spans="1:14" x14ac:dyDescent="0.25">
      <c r="A619" s="40">
        <v>44054</v>
      </c>
      <c r="B619" s="39">
        <v>206</v>
      </c>
      <c r="C619" s="39">
        <v>231.20000999999999</v>
      </c>
      <c r="D619" s="39">
        <v>204.8</v>
      </c>
      <c r="E619" s="39">
        <v>229</v>
      </c>
      <c r="F619" s="39">
        <v>229</v>
      </c>
      <c r="G619" s="39">
        <v>3763230</v>
      </c>
      <c r="I619" s="39"/>
      <c r="J619" s="39"/>
      <c r="K619" s="39"/>
      <c r="L619" s="39"/>
      <c r="M619" s="39"/>
      <c r="N619" s="39"/>
    </row>
    <row r="620" spans="1:14" x14ac:dyDescent="0.25">
      <c r="A620" s="40">
        <v>44055</v>
      </c>
      <c r="B620" s="39">
        <v>215.7</v>
      </c>
      <c r="C620" s="39">
        <v>217.00001</v>
      </c>
      <c r="D620" s="39">
        <v>207.80000999999999</v>
      </c>
      <c r="E620" s="39">
        <v>210.59999000000002</v>
      </c>
      <c r="F620" s="39">
        <v>210.59999000000002</v>
      </c>
      <c r="G620" s="39">
        <v>2621670</v>
      </c>
      <c r="I620" s="39"/>
      <c r="J620" s="39"/>
      <c r="K620" s="39"/>
      <c r="L620" s="39"/>
      <c r="M620" s="39"/>
      <c r="N620" s="39"/>
    </row>
    <row r="621" spans="1:14" x14ac:dyDescent="0.25">
      <c r="A621" s="40">
        <v>44056</v>
      </c>
      <c r="B621" s="39">
        <v>212.19999000000001</v>
      </c>
      <c r="C621" s="39">
        <v>214.59998999999999</v>
      </c>
      <c r="D621" s="39">
        <v>202.90001000000001</v>
      </c>
      <c r="E621" s="39">
        <v>210.30000999999999</v>
      </c>
      <c r="F621" s="39">
        <v>210.30000999999999</v>
      </c>
      <c r="G621" s="39">
        <v>2858340</v>
      </c>
      <c r="I621" s="39"/>
      <c r="J621" s="39"/>
      <c r="K621" s="39"/>
      <c r="L621" s="39"/>
      <c r="M621" s="39"/>
      <c r="N621" s="39"/>
    </row>
    <row r="622" spans="1:14" x14ac:dyDescent="0.25">
      <c r="A622" s="40">
        <v>44057</v>
      </c>
      <c r="B622" s="39">
        <v>213.09999000000002</v>
      </c>
      <c r="C622" s="39">
        <v>215.79999999999998</v>
      </c>
      <c r="D622" s="39">
        <v>208.2</v>
      </c>
      <c r="E622" s="39">
        <v>209.89999999999998</v>
      </c>
      <c r="F622" s="39">
        <v>209.89999999999998</v>
      </c>
      <c r="G622" s="39">
        <v>2719670</v>
      </c>
      <c r="I622" s="39"/>
      <c r="J622" s="39"/>
      <c r="K622" s="39"/>
      <c r="L622" s="39"/>
      <c r="M622" s="39"/>
      <c r="N622" s="39"/>
    </row>
    <row r="623" spans="1:14" x14ac:dyDescent="0.25">
      <c r="A623" s="40">
        <v>44060</v>
      </c>
      <c r="B623" s="39">
        <v>202.99999</v>
      </c>
      <c r="C623" s="39">
        <v>205.40001000000001</v>
      </c>
      <c r="D623" s="39">
        <v>197.09998999999999</v>
      </c>
      <c r="E623" s="39">
        <v>199.1</v>
      </c>
      <c r="F623" s="39">
        <v>199.1</v>
      </c>
      <c r="G623" s="39">
        <v>1997150</v>
      </c>
      <c r="I623" s="39"/>
      <c r="J623" s="39"/>
      <c r="K623" s="39"/>
      <c r="L623" s="39"/>
      <c r="M623" s="39"/>
      <c r="N623" s="39"/>
    </row>
    <row r="624" spans="1:14" x14ac:dyDescent="0.25">
      <c r="A624" s="40">
        <v>44061</v>
      </c>
      <c r="B624" s="39">
        <v>196.39999</v>
      </c>
      <c r="C624" s="39">
        <v>203.29999999999998</v>
      </c>
      <c r="D624" s="39">
        <v>193.2</v>
      </c>
      <c r="E624" s="39">
        <v>195.79999999999998</v>
      </c>
      <c r="F624" s="39">
        <v>195.79999999999998</v>
      </c>
      <c r="G624" s="39">
        <v>2285270</v>
      </c>
      <c r="I624" s="39"/>
      <c r="J624" s="39"/>
      <c r="K624" s="39"/>
      <c r="L624" s="39"/>
      <c r="M624" s="39"/>
      <c r="N624" s="39"/>
    </row>
    <row r="625" spans="1:14" x14ac:dyDescent="0.25">
      <c r="A625" s="40">
        <v>44062</v>
      </c>
      <c r="B625" s="39">
        <v>193.4</v>
      </c>
      <c r="C625" s="39">
        <v>203.2</v>
      </c>
      <c r="D625" s="39">
        <v>191.5</v>
      </c>
      <c r="E625" s="39">
        <v>201.39999</v>
      </c>
      <c r="F625" s="39">
        <v>201.39999</v>
      </c>
      <c r="G625" s="39">
        <v>3506170</v>
      </c>
      <c r="I625" s="39"/>
      <c r="J625" s="39"/>
      <c r="K625" s="39"/>
      <c r="L625" s="39"/>
      <c r="M625" s="39"/>
      <c r="N625" s="39"/>
    </row>
    <row r="626" spans="1:14" x14ac:dyDescent="0.25">
      <c r="A626" s="40">
        <v>44063</v>
      </c>
      <c r="B626" s="39">
        <v>212.90001000000001</v>
      </c>
      <c r="C626" s="39">
        <v>214.20000000000002</v>
      </c>
      <c r="D626" s="39">
        <v>196.70000000000002</v>
      </c>
      <c r="E626" s="39">
        <v>198.2</v>
      </c>
      <c r="F626" s="39">
        <v>198.2</v>
      </c>
      <c r="G626" s="39">
        <v>3264650</v>
      </c>
      <c r="I626" s="39"/>
      <c r="J626" s="39"/>
      <c r="K626" s="39"/>
      <c r="L626" s="39"/>
      <c r="M626" s="39"/>
      <c r="N626" s="39"/>
    </row>
    <row r="627" spans="1:14" x14ac:dyDescent="0.25">
      <c r="A627" s="40">
        <v>44064</v>
      </c>
      <c r="B627" s="39">
        <v>203.2</v>
      </c>
      <c r="C627" s="39">
        <v>204.50001</v>
      </c>
      <c r="D627" s="39">
        <v>197.80000999999999</v>
      </c>
      <c r="E627" s="39">
        <v>199.20000000000002</v>
      </c>
      <c r="F627" s="39">
        <v>199.20000000000002</v>
      </c>
      <c r="G627" s="39">
        <v>2748260</v>
      </c>
      <c r="I627" s="39"/>
      <c r="J627" s="39"/>
      <c r="K627" s="39"/>
      <c r="L627" s="39"/>
      <c r="M627" s="39"/>
      <c r="N627" s="39"/>
    </row>
    <row r="628" spans="1:14" x14ac:dyDescent="0.25">
      <c r="A628" s="40">
        <v>44067</v>
      </c>
      <c r="B628" s="39">
        <v>190.9</v>
      </c>
      <c r="C628" s="39">
        <v>201.29999000000001</v>
      </c>
      <c r="D628" s="39">
        <v>190.40001000000001</v>
      </c>
      <c r="E628" s="39">
        <v>197.99999</v>
      </c>
      <c r="F628" s="39">
        <v>197.99999</v>
      </c>
      <c r="G628" s="39">
        <v>2498300</v>
      </c>
      <c r="I628" s="39"/>
      <c r="J628" s="39"/>
      <c r="K628" s="39"/>
      <c r="L628" s="39"/>
      <c r="M628" s="39"/>
      <c r="N628" s="39"/>
    </row>
    <row r="629" spans="1:14" x14ac:dyDescent="0.25">
      <c r="A629" s="40">
        <v>44068</v>
      </c>
      <c r="B629" s="39">
        <v>199.50001</v>
      </c>
      <c r="C629" s="39">
        <v>207.90001000000001</v>
      </c>
      <c r="D629" s="39">
        <v>194.59998999999999</v>
      </c>
      <c r="E629" s="39">
        <v>196.6</v>
      </c>
      <c r="F629" s="39">
        <v>196.6</v>
      </c>
      <c r="G629" s="39">
        <v>2757240</v>
      </c>
      <c r="I629" s="39"/>
      <c r="J629" s="39"/>
      <c r="K629" s="39"/>
      <c r="L629" s="39"/>
      <c r="M629" s="39"/>
      <c r="N629" s="39"/>
    </row>
    <row r="630" spans="1:14" x14ac:dyDescent="0.25">
      <c r="A630" s="40">
        <v>44069</v>
      </c>
      <c r="B630" s="39">
        <v>194.69999000000001</v>
      </c>
      <c r="C630" s="39">
        <v>204.8</v>
      </c>
      <c r="D630" s="39">
        <v>187.5</v>
      </c>
      <c r="E630" s="39">
        <v>203.09999000000002</v>
      </c>
      <c r="F630" s="39">
        <v>203.09999000000002</v>
      </c>
      <c r="G630" s="39">
        <v>2910080</v>
      </c>
      <c r="I630" s="39"/>
      <c r="J630" s="39"/>
      <c r="K630" s="39"/>
      <c r="L630" s="39"/>
      <c r="M630" s="39"/>
      <c r="N630" s="39"/>
    </row>
    <row r="631" spans="1:14" x14ac:dyDescent="0.25">
      <c r="A631" s="40">
        <v>44070</v>
      </c>
      <c r="B631" s="39">
        <v>200</v>
      </c>
      <c r="C631" s="39">
        <v>236.90000999999998</v>
      </c>
      <c r="D631" s="39">
        <v>197.00001</v>
      </c>
      <c r="E631" s="39">
        <v>212.3</v>
      </c>
      <c r="F631" s="39">
        <v>212.3</v>
      </c>
      <c r="G631" s="39">
        <v>7336560</v>
      </c>
      <c r="I631" s="39"/>
      <c r="J631" s="39"/>
      <c r="K631" s="39"/>
      <c r="L631" s="39"/>
      <c r="M631" s="39"/>
      <c r="N631" s="39"/>
    </row>
    <row r="632" spans="1:14" x14ac:dyDescent="0.25">
      <c r="A632" s="40">
        <v>44071</v>
      </c>
      <c r="B632" s="39">
        <v>216.39999</v>
      </c>
      <c r="C632" s="39">
        <v>229.8</v>
      </c>
      <c r="D632" s="39">
        <v>206</v>
      </c>
      <c r="E632" s="39">
        <v>211.10001</v>
      </c>
      <c r="F632" s="39">
        <v>211.10001</v>
      </c>
      <c r="G632" s="39">
        <v>5020470</v>
      </c>
      <c r="I632" s="39"/>
      <c r="J632" s="39"/>
      <c r="K632" s="39"/>
      <c r="L632" s="39"/>
      <c r="M632" s="39"/>
      <c r="N632" s="39"/>
    </row>
    <row r="633" spans="1:14" x14ac:dyDescent="0.25">
      <c r="A633" s="40">
        <v>44074</v>
      </c>
      <c r="B633" s="39">
        <v>219.3</v>
      </c>
      <c r="C633" s="39">
        <v>229.50001</v>
      </c>
      <c r="D633" s="39">
        <v>212.19999000000001</v>
      </c>
      <c r="E633" s="39">
        <v>226.5</v>
      </c>
      <c r="F633" s="39">
        <v>226.5</v>
      </c>
      <c r="G633" s="39">
        <v>4118910</v>
      </c>
      <c r="I633" s="39"/>
      <c r="J633" s="39"/>
      <c r="K633" s="39"/>
      <c r="L633" s="39"/>
      <c r="M633" s="39"/>
      <c r="N633" s="39"/>
    </row>
    <row r="634" spans="1:14" x14ac:dyDescent="0.25">
      <c r="A634" s="40">
        <v>44075</v>
      </c>
      <c r="B634" s="39">
        <v>226.70000000000002</v>
      </c>
      <c r="C634" s="39">
        <v>234.40000999999998</v>
      </c>
      <c r="D634" s="39">
        <v>224</v>
      </c>
      <c r="E634" s="39">
        <v>232.39999999999998</v>
      </c>
      <c r="F634" s="39">
        <v>232.39999999999998</v>
      </c>
      <c r="G634" s="39">
        <v>3428570</v>
      </c>
      <c r="I634" s="39"/>
      <c r="J634" s="39"/>
      <c r="K634" s="39"/>
      <c r="L634" s="39"/>
      <c r="M634" s="39"/>
      <c r="N634" s="39"/>
    </row>
    <row r="635" spans="1:14" x14ac:dyDescent="0.25">
      <c r="A635" s="40">
        <v>44076</v>
      </c>
      <c r="B635" s="39">
        <v>231.5</v>
      </c>
      <c r="C635" s="39">
        <v>243.89999</v>
      </c>
      <c r="D635" s="39">
        <v>230.2</v>
      </c>
      <c r="E635" s="39">
        <v>240.79999999999998</v>
      </c>
      <c r="F635" s="39">
        <v>240.79999999999998</v>
      </c>
      <c r="G635" s="39">
        <v>4297260</v>
      </c>
      <c r="I635" s="39"/>
      <c r="J635" s="39"/>
      <c r="K635" s="39"/>
      <c r="L635" s="39"/>
      <c r="M635" s="39"/>
      <c r="N635" s="39"/>
    </row>
    <row r="636" spans="1:14" x14ac:dyDescent="0.25">
      <c r="A636" s="40">
        <v>44077</v>
      </c>
      <c r="B636" s="39">
        <v>245.10000000000002</v>
      </c>
      <c r="C636" s="39">
        <v>302.80000999999999</v>
      </c>
      <c r="D636" s="39">
        <v>232.3</v>
      </c>
      <c r="E636" s="39">
        <v>289</v>
      </c>
      <c r="F636" s="39">
        <v>289</v>
      </c>
      <c r="G636" s="39">
        <v>13599890</v>
      </c>
      <c r="I636" s="39"/>
      <c r="J636" s="39"/>
      <c r="K636" s="39"/>
      <c r="L636" s="39"/>
      <c r="M636" s="39"/>
      <c r="N636" s="39"/>
    </row>
    <row r="637" spans="1:14" x14ac:dyDescent="0.25">
      <c r="A637" s="40">
        <v>44078</v>
      </c>
      <c r="B637" s="39">
        <v>279.20000000000005</v>
      </c>
      <c r="C637" s="39">
        <v>321.8</v>
      </c>
      <c r="D637" s="39">
        <v>245.7</v>
      </c>
      <c r="E637" s="39">
        <v>252.99999</v>
      </c>
      <c r="F637" s="39">
        <v>252.99999</v>
      </c>
      <c r="G637" s="39">
        <v>12937460</v>
      </c>
      <c r="I637" s="39"/>
      <c r="J637" s="39"/>
      <c r="K637" s="39"/>
      <c r="L637" s="39"/>
      <c r="M637" s="39"/>
      <c r="N637" s="39"/>
    </row>
    <row r="638" spans="1:14" x14ac:dyDescent="0.25">
      <c r="A638" s="40">
        <v>44082</v>
      </c>
      <c r="B638" s="39">
        <v>282.00000999999997</v>
      </c>
      <c r="C638" s="39">
        <v>284.69999000000001</v>
      </c>
      <c r="D638" s="39">
        <v>241.5</v>
      </c>
      <c r="E638" s="39">
        <v>243.2</v>
      </c>
      <c r="F638" s="39">
        <v>243.2</v>
      </c>
      <c r="G638" s="39">
        <v>5640720</v>
      </c>
      <c r="I638" s="39"/>
      <c r="J638" s="39"/>
      <c r="K638" s="39"/>
      <c r="L638" s="39"/>
      <c r="M638" s="39"/>
      <c r="N638" s="39"/>
    </row>
    <row r="639" spans="1:14" x14ac:dyDescent="0.25">
      <c r="A639" s="40">
        <v>44083</v>
      </c>
      <c r="B639" s="39">
        <v>233.4</v>
      </c>
      <c r="C639" s="39">
        <v>237.19999000000001</v>
      </c>
      <c r="D639" s="39">
        <v>217.99999</v>
      </c>
      <c r="E639" s="39">
        <v>224.40000999999998</v>
      </c>
      <c r="F639" s="39">
        <v>224.40000999999998</v>
      </c>
      <c r="G639" s="39">
        <v>4574630</v>
      </c>
      <c r="I639" s="39"/>
      <c r="J639" s="39"/>
      <c r="K639" s="39"/>
      <c r="L639" s="39"/>
      <c r="M639" s="39"/>
      <c r="N639" s="39"/>
    </row>
    <row r="640" spans="1:14" x14ac:dyDescent="0.25">
      <c r="A640" s="40">
        <v>44084</v>
      </c>
      <c r="B640" s="39">
        <v>221.20000999999999</v>
      </c>
      <c r="C640" s="39">
        <v>236</v>
      </c>
      <c r="D640" s="39">
        <v>218.29999999999998</v>
      </c>
      <c r="E640" s="39">
        <v>227.80000999999999</v>
      </c>
      <c r="F640" s="39">
        <v>227.80000999999999</v>
      </c>
      <c r="G640" s="39">
        <v>5436340</v>
      </c>
      <c r="I640" s="39"/>
      <c r="J640" s="39"/>
      <c r="K640" s="39"/>
      <c r="L640" s="39"/>
      <c r="M640" s="39"/>
      <c r="N640" s="39"/>
    </row>
    <row r="641" spans="1:14" x14ac:dyDescent="0.25">
      <c r="A641" s="40">
        <v>44085</v>
      </c>
      <c r="B641" s="39">
        <v>218.60001</v>
      </c>
      <c r="C641" s="39">
        <v>228.5</v>
      </c>
      <c r="D641" s="39">
        <v>207.60000000000002</v>
      </c>
      <c r="E641" s="39">
        <v>207.99999</v>
      </c>
      <c r="F641" s="39">
        <v>207.99999</v>
      </c>
      <c r="G641" s="39">
        <v>5986130</v>
      </c>
      <c r="I641" s="39"/>
      <c r="J641" s="39"/>
      <c r="K641" s="39"/>
      <c r="L641" s="39"/>
      <c r="M641" s="39"/>
      <c r="N641" s="39"/>
    </row>
    <row r="642" spans="1:14" x14ac:dyDescent="0.25">
      <c r="A642" s="40">
        <v>44088</v>
      </c>
      <c r="B642" s="39">
        <v>203.89999</v>
      </c>
      <c r="C642" s="39">
        <v>207.00001</v>
      </c>
      <c r="D642" s="39">
        <v>197.99999</v>
      </c>
      <c r="E642" s="39">
        <v>202.3</v>
      </c>
      <c r="F642" s="39">
        <v>202.3</v>
      </c>
      <c r="G642" s="39">
        <v>3234320</v>
      </c>
      <c r="I642" s="39"/>
      <c r="J642" s="39"/>
      <c r="K642" s="39"/>
      <c r="L642" s="39"/>
      <c r="M642" s="39"/>
      <c r="N642" s="39"/>
    </row>
    <row r="643" spans="1:14" x14ac:dyDescent="0.25">
      <c r="A643" s="40">
        <v>44089</v>
      </c>
      <c r="B643" s="39">
        <v>199.59998999999999</v>
      </c>
      <c r="C643" s="39">
        <v>207.39999999999998</v>
      </c>
      <c r="D643" s="39">
        <v>197.90001000000001</v>
      </c>
      <c r="E643" s="39">
        <v>201.90000999999998</v>
      </c>
      <c r="F643" s="39">
        <v>201.90000999999998</v>
      </c>
      <c r="G643" s="39">
        <v>3180570</v>
      </c>
      <c r="I643" s="39"/>
      <c r="J643" s="39"/>
      <c r="K643" s="39"/>
      <c r="L643" s="39"/>
      <c r="M643" s="39"/>
      <c r="N643" s="39"/>
    </row>
    <row r="644" spans="1:14" x14ac:dyDescent="0.25">
      <c r="A644" s="40">
        <v>44090</v>
      </c>
      <c r="B644" s="39">
        <v>199.8</v>
      </c>
      <c r="C644" s="39">
        <v>201.10001</v>
      </c>
      <c r="D644" s="39">
        <v>192.80000999999999</v>
      </c>
      <c r="E644" s="39">
        <v>200.59999000000002</v>
      </c>
      <c r="F644" s="39">
        <v>200.59999000000002</v>
      </c>
      <c r="G644" s="39">
        <v>4253120</v>
      </c>
      <c r="I644" s="39"/>
      <c r="J644" s="39"/>
      <c r="K644" s="39"/>
      <c r="L644" s="39"/>
      <c r="M644" s="39"/>
      <c r="N644" s="39"/>
    </row>
    <row r="645" spans="1:14" x14ac:dyDescent="0.25">
      <c r="A645" s="40">
        <v>44091</v>
      </c>
      <c r="B645" s="39">
        <v>210.10000000000002</v>
      </c>
      <c r="C645" s="39">
        <v>211</v>
      </c>
      <c r="D645" s="39">
        <v>192.7</v>
      </c>
      <c r="E645" s="39">
        <v>194.50001</v>
      </c>
      <c r="F645" s="39">
        <v>194.50001</v>
      </c>
      <c r="G645" s="39">
        <v>4731590</v>
      </c>
      <c r="I645" s="39"/>
      <c r="J645" s="39"/>
      <c r="K645" s="39"/>
      <c r="L645" s="39"/>
      <c r="M645" s="39"/>
      <c r="N645" s="39"/>
    </row>
    <row r="646" spans="1:14" x14ac:dyDescent="0.25">
      <c r="A646" s="40">
        <v>44092</v>
      </c>
      <c r="B646" s="39">
        <v>191.8</v>
      </c>
      <c r="C646" s="39">
        <v>201</v>
      </c>
      <c r="D646" s="39">
        <v>185.49999</v>
      </c>
      <c r="E646" s="39">
        <v>194.1</v>
      </c>
      <c r="F646" s="39">
        <v>194.1</v>
      </c>
      <c r="G646" s="39">
        <v>4547080</v>
      </c>
      <c r="I646" s="39"/>
      <c r="J646" s="39"/>
      <c r="K646" s="39"/>
      <c r="L646" s="39"/>
      <c r="M646" s="39"/>
      <c r="N646" s="39"/>
    </row>
    <row r="647" spans="1:14" x14ac:dyDescent="0.25">
      <c r="A647" s="40">
        <v>44095</v>
      </c>
      <c r="B647" s="39">
        <v>205.7</v>
      </c>
      <c r="C647" s="39">
        <v>220.9</v>
      </c>
      <c r="D647" s="39">
        <v>201.70000000000002</v>
      </c>
      <c r="E647" s="39">
        <v>202.99999</v>
      </c>
      <c r="F647" s="39">
        <v>202.99999</v>
      </c>
      <c r="G647" s="39">
        <v>5463440</v>
      </c>
      <c r="I647" s="39"/>
      <c r="J647" s="39"/>
      <c r="K647" s="39"/>
      <c r="L647" s="39"/>
      <c r="M647" s="39"/>
      <c r="N647" s="39"/>
    </row>
    <row r="648" spans="1:14" x14ac:dyDescent="0.25">
      <c r="A648" s="40">
        <v>44096</v>
      </c>
      <c r="B648" s="39">
        <v>202.60000000000002</v>
      </c>
      <c r="C648" s="39">
        <v>213.79999000000001</v>
      </c>
      <c r="D648" s="39">
        <v>202.60000000000002</v>
      </c>
      <c r="E648" s="39">
        <v>205.49999</v>
      </c>
      <c r="F648" s="39">
        <v>205.49999</v>
      </c>
      <c r="G648" s="39">
        <v>2668750</v>
      </c>
      <c r="I648" s="39"/>
      <c r="J648" s="39"/>
      <c r="K648" s="39"/>
      <c r="L648" s="39"/>
      <c r="M648" s="39"/>
      <c r="N648" s="39"/>
    </row>
    <row r="649" spans="1:14" x14ac:dyDescent="0.25">
      <c r="A649" s="40">
        <v>44097</v>
      </c>
      <c r="B649" s="39">
        <v>204.40000999999998</v>
      </c>
      <c r="C649" s="39">
        <v>222.19999000000001</v>
      </c>
      <c r="D649" s="39">
        <v>202.99999</v>
      </c>
      <c r="E649" s="39">
        <v>222.09998999999999</v>
      </c>
      <c r="F649" s="39">
        <v>222.09998999999999</v>
      </c>
      <c r="G649" s="39">
        <v>3776650</v>
      </c>
      <c r="I649" s="39"/>
      <c r="J649" s="39"/>
      <c r="K649" s="39"/>
      <c r="L649" s="39"/>
      <c r="M649" s="39"/>
      <c r="N649" s="39"/>
    </row>
    <row r="650" spans="1:14" x14ac:dyDescent="0.25">
      <c r="A650" s="40">
        <v>44098</v>
      </c>
      <c r="B650" s="39">
        <v>221.8</v>
      </c>
      <c r="C650" s="39">
        <v>225.9</v>
      </c>
      <c r="D650" s="39">
        <v>210.10000000000002</v>
      </c>
      <c r="E650" s="39">
        <v>216</v>
      </c>
      <c r="F650" s="39">
        <v>216</v>
      </c>
      <c r="G650" s="39">
        <v>3837300</v>
      </c>
      <c r="I650" s="39"/>
      <c r="J650" s="39"/>
      <c r="K650" s="39"/>
      <c r="L650" s="39"/>
      <c r="M650" s="39"/>
      <c r="N650" s="39"/>
    </row>
    <row r="651" spans="1:14" x14ac:dyDescent="0.25">
      <c r="A651" s="40">
        <v>44099</v>
      </c>
      <c r="B651" s="39">
        <v>215.79999999999998</v>
      </c>
      <c r="C651" s="39">
        <v>218.4</v>
      </c>
      <c r="D651" s="39">
        <v>205.79999999999998</v>
      </c>
      <c r="E651" s="39">
        <v>207.80000999999999</v>
      </c>
      <c r="F651" s="39">
        <v>207.80000999999999</v>
      </c>
      <c r="G651" s="39">
        <v>2714720</v>
      </c>
      <c r="I651" s="39"/>
      <c r="J651" s="39"/>
      <c r="K651" s="39"/>
      <c r="L651" s="39"/>
      <c r="M651" s="39"/>
      <c r="N651" s="39"/>
    </row>
    <row r="652" spans="1:14" x14ac:dyDescent="0.25">
      <c r="A652" s="40">
        <v>44102</v>
      </c>
      <c r="B652" s="39">
        <v>205.10000000000002</v>
      </c>
      <c r="C652" s="39">
        <v>208.89999</v>
      </c>
      <c r="D652" s="39">
        <v>204.20000000000002</v>
      </c>
      <c r="E652" s="39">
        <v>206.5</v>
      </c>
      <c r="F652" s="39">
        <v>206.5</v>
      </c>
      <c r="G652" s="39">
        <v>1854760</v>
      </c>
      <c r="I652" s="39"/>
      <c r="J652" s="39"/>
      <c r="K652" s="39"/>
      <c r="L652" s="39"/>
      <c r="M652" s="39"/>
      <c r="N652" s="39"/>
    </row>
    <row r="653" spans="1:14" x14ac:dyDescent="0.25">
      <c r="A653" s="40">
        <v>44103</v>
      </c>
      <c r="B653" s="39">
        <v>207.00001</v>
      </c>
      <c r="C653" s="39">
        <v>207.09998999999999</v>
      </c>
      <c r="D653" s="39">
        <v>195.7</v>
      </c>
      <c r="E653" s="39">
        <v>200.30000999999999</v>
      </c>
      <c r="F653" s="39">
        <v>200.30000999999999</v>
      </c>
      <c r="G653" s="39">
        <v>2995550</v>
      </c>
      <c r="I653" s="39"/>
      <c r="J653" s="39"/>
      <c r="K653" s="39"/>
      <c r="L653" s="39"/>
      <c r="M653" s="39"/>
      <c r="N653" s="39"/>
    </row>
    <row r="654" spans="1:14" x14ac:dyDescent="0.25">
      <c r="A654" s="40">
        <v>44104</v>
      </c>
      <c r="B654" s="39">
        <v>196.29999000000001</v>
      </c>
      <c r="C654" s="39">
        <v>202.80000999999999</v>
      </c>
      <c r="D654" s="39">
        <v>192.5</v>
      </c>
      <c r="E654" s="39">
        <v>199.20000000000002</v>
      </c>
      <c r="F654" s="39">
        <v>199.20000000000002</v>
      </c>
      <c r="G654" s="39">
        <v>3142500</v>
      </c>
      <c r="I654" s="39"/>
      <c r="J654" s="39"/>
      <c r="K654" s="39"/>
      <c r="L654" s="39"/>
      <c r="M654" s="39"/>
      <c r="N654" s="39"/>
    </row>
    <row r="655" spans="1:14" x14ac:dyDescent="0.25">
      <c r="A655" s="40">
        <v>44105</v>
      </c>
      <c r="B655" s="39">
        <v>196.39999</v>
      </c>
      <c r="C655" s="39">
        <v>205.7</v>
      </c>
      <c r="D655" s="39">
        <v>196.20000999999999</v>
      </c>
      <c r="E655" s="39">
        <v>201.10001</v>
      </c>
      <c r="F655" s="39">
        <v>201.10001</v>
      </c>
      <c r="G655" s="39">
        <v>2340900</v>
      </c>
      <c r="I655" s="39"/>
      <c r="J655" s="39"/>
      <c r="K655" s="39"/>
      <c r="L655" s="39"/>
      <c r="M655" s="39"/>
      <c r="N655" s="39"/>
    </row>
    <row r="656" spans="1:14" x14ac:dyDescent="0.25">
      <c r="A656" s="40">
        <v>44106</v>
      </c>
      <c r="B656" s="39">
        <v>216.5</v>
      </c>
      <c r="C656" s="39">
        <v>217.60000000000002</v>
      </c>
      <c r="D656" s="39">
        <v>204.50001</v>
      </c>
      <c r="E656" s="39">
        <v>210.30000999999999</v>
      </c>
      <c r="F656" s="39">
        <v>210.30000999999999</v>
      </c>
      <c r="G656" s="39">
        <v>4357220</v>
      </c>
      <c r="I656" s="39"/>
      <c r="J656" s="39"/>
      <c r="K656" s="39"/>
      <c r="L656" s="39"/>
      <c r="M656" s="39"/>
      <c r="N656" s="39"/>
    </row>
    <row r="657" spans="1:14" x14ac:dyDescent="0.25">
      <c r="A657" s="40">
        <v>44109</v>
      </c>
      <c r="B657" s="39">
        <v>207.19999000000001</v>
      </c>
      <c r="C657" s="39">
        <v>210.40001000000001</v>
      </c>
      <c r="D657" s="39">
        <v>197.99999</v>
      </c>
      <c r="E657" s="39">
        <v>200.30000999999999</v>
      </c>
      <c r="F657" s="39">
        <v>200.30000999999999</v>
      </c>
      <c r="G657" s="39">
        <v>2066770</v>
      </c>
      <c r="I657" s="39"/>
      <c r="J657" s="39"/>
      <c r="K657" s="39"/>
      <c r="L657" s="39"/>
      <c r="M657" s="39"/>
      <c r="N657" s="39"/>
    </row>
    <row r="658" spans="1:14" x14ac:dyDescent="0.25">
      <c r="A658" s="40">
        <v>44110</v>
      </c>
      <c r="B658" s="39">
        <v>197.7</v>
      </c>
      <c r="C658" s="39">
        <v>207.3</v>
      </c>
      <c r="D658" s="39">
        <v>192.3</v>
      </c>
      <c r="E658" s="39">
        <v>204.1</v>
      </c>
      <c r="F658" s="39">
        <v>204.1</v>
      </c>
      <c r="G658" s="39">
        <v>4061820</v>
      </c>
      <c r="I658" s="39"/>
      <c r="J658" s="39"/>
      <c r="K658" s="39"/>
      <c r="L658" s="39"/>
      <c r="M658" s="39"/>
      <c r="N658" s="39"/>
    </row>
    <row r="659" spans="1:14" x14ac:dyDescent="0.25">
      <c r="A659" s="40">
        <v>44111</v>
      </c>
      <c r="B659" s="39">
        <v>198.5</v>
      </c>
      <c r="C659" s="39">
        <v>199.89999999999998</v>
      </c>
      <c r="D659" s="39">
        <v>192.60000000000002</v>
      </c>
      <c r="E659" s="39">
        <v>194.59998999999999</v>
      </c>
      <c r="F659" s="39">
        <v>194.59998999999999</v>
      </c>
      <c r="G659" s="39">
        <v>2414030</v>
      </c>
      <c r="I659" s="39"/>
      <c r="J659" s="39"/>
      <c r="K659" s="39"/>
      <c r="L659" s="39"/>
      <c r="M659" s="39"/>
      <c r="N659" s="39"/>
    </row>
    <row r="660" spans="1:14" x14ac:dyDescent="0.25">
      <c r="A660" s="40">
        <v>44112</v>
      </c>
      <c r="B660" s="39">
        <v>191.29999000000001</v>
      </c>
      <c r="C660" s="39">
        <v>192.90001000000001</v>
      </c>
      <c r="D660" s="39">
        <v>182.39999999999998</v>
      </c>
      <c r="E660" s="39">
        <v>183.29999999999998</v>
      </c>
      <c r="F660" s="39">
        <v>183.29999999999998</v>
      </c>
      <c r="G660" s="39">
        <v>3340240</v>
      </c>
      <c r="I660" s="39"/>
      <c r="J660" s="39"/>
      <c r="K660" s="39"/>
      <c r="L660" s="39"/>
      <c r="M660" s="39"/>
      <c r="N660" s="39"/>
    </row>
    <row r="661" spans="1:14" x14ac:dyDescent="0.25">
      <c r="A661" s="40">
        <v>44113</v>
      </c>
      <c r="B661" s="39">
        <v>174.40000999999998</v>
      </c>
      <c r="C661" s="39">
        <v>174.89999999999998</v>
      </c>
      <c r="D661" s="39">
        <v>168.60001</v>
      </c>
      <c r="E661" s="39">
        <v>168.89999</v>
      </c>
      <c r="F661" s="39">
        <v>168.89999</v>
      </c>
      <c r="G661" s="39">
        <v>3325810</v>
      </c>
      <c r="I661" s="39"/>
      <c r="J661" s="39"/>
      <c r="K661" s="39"/>
      <c r="L661" s="39"/>
      <c r="M661" s="39"/>
      <c r="N661" s="39"/>
    </row>
    <row r="662" spans="1:14" x14ac:dyDescent="0.25">
      <c r="A662" s="40">
        <v>44116</v>
      </c>
      <c r="B662" s="39">
        <v>164.20000000000002</v>
      </c>
      <c r="C662" s="39">
        <v>168.60001</v>
      </c>
      <c r="D662" s="39">
        <v>162.99999</v>
      </c>
      <c r="E662" s="39">
        <v>163.89999</v>
      </c>
      <c r="F662" s="39">
        <v>163.89999</v>
      </c>
      <c r="G662" s="39">
        <v>2225090</v>
      </c>
      <c r="I662" s="39"/>
      <c r="J662" s="39"/>
      <c r="K662" s="39"/>
      <c r="L662" s="39"/>
      <c r="M662" s="39"/>
      <c r="N662" s="39"/>
    </row>
    <row r="663" spans="1:14" x14ac:dyDescent="0.25">
      <c r="A663" s="40">
        <v>44117</v>
      </c>
      <c r="B663" s="39">
        <v>166.70000000000002</v>
      </c>
      <c r="C663" s="39">
        <v>172.00001</v>
      </c>
      <c r="D663" s="39">
        <v>164.89999999999998</v>
      </c>
      <c r="E663" s="39">
        <v>166.70000000000002</v>
      </c>
      <c r="F663" s="39">
        <v>166.70000000000002</v>
      </c>
      <c r="G663" s="39">
        <v>2790720</v>
      </c>
      <c r="I663" s="39"/>
      <c r="J663" s="39"/>
      <c r="K663" s="39"/>
      <c r="L663" s="39"/>
      <c r="M663" s="39"/>
      <c r="N663" s="39"/>
    </row>
    <row r="664" spans="1:14" x14ac:dyDescent="0.25">
      <c r="A664" s="40">
        <v>44118</v>
      </c>
      <c r="B664" s="39">
        <v>164.8</v>
      </c>
      <c r="C664" s="39">
        <v>168.4</v>
      </c>
      <c r="D664" s="39">
        <v>160.59999000000002</v>
      </c>
      <c r="E664" s="39">
        <v>164.40000999999998</v>
      </c>
      <c r="F664" s="39">
        <v>164.40000999999998</v>
      </c>
      <c r="G664" s="39">
        <v>3229930</v>
      </c>
      <c r="I664" s="39"/>
      <c r="J664" s="39"/>
      <c r="K664" s="39"/>
      <c r="L664" s="39"/>
      <c r="M664" s="39"/>
      <c r="N664" s="39"/>
    </row>
    <row r="665" spans="1:14" x14ac:dyDescent="0.25">
      <c r="A665" s="40">
        <v>44119</v>
      </c>
      <c r="B665" s="39">
        <v>175.2</v>
      </c>
      <c r="C665" s="39">
        <v>177.5</v>
      </c>
      <c r="D665" s="39">
        <v>165.79999999999998</v>
      </c>
      <c r="E665" s="39">
        <v>166.70000000000002</v>
      </c>
      <c r="F665" s="39">
        <v>166.70000000000002</v>
      </c>
      <c r="G665" s="39">
        <v>3384200</v>
      </c>
      <c r="I665" s="39"/>
      <c r="J665" s="39"/>
      <c r="K665" s="39"/>
      <c r="L665" s="39"/>
      <c r="M665" s="39"/>
      <c r="N665" s="39"/>
    </row>
    <row r="666" spans="1:14" x14ac:dyDescent="0.25">
      <c r="A666" s="40">
        <v>44120</v>
      </c>
      <c r="B666" s="39">
        <v>166.20000999999999</v>
      </c>
      <c r="C666" s="39">
        <v>168.29999999999998</v>
      </c>
      <c r="D666" s="39">
        <v>162.5</v>
      </c>
      <c r="E666" s="39">
        <v>167.90001000000001</v>
      </c>
      <c r="F666" s="39">
        <v>167.90001000000001</v>
      </c>
      <c r="G666" s="39">
        <v>2169410</v>
      </c>
      <c r="I666" s="39"/>
      <c r="J666" s="39"/>
      <c r="K666" s="39"/>
      <c r="L666" s="39"/>
      <c r="M666" s="39"/>
      <c r="N666" s="39"/>
    </row>
    <row r="667" spans="1:14" x14ac:dyDescent="0.25">
      <c r="A667" s="40">
        <v>44123</v>
      </c>
      <c r="B667" s="39">
        <v>167.00001</v>
      </c>
      <c r="C667" s="39">
        <v>181</v>
      </c>
      <c r="D667" s="39">
        <v>166.39999</v>
      </c>
      <c r="E667" s="39">
        <v>179.3</v>
      </c>
      <c r="F667" s="39">
        <v>179.3</v>
      </c>
      <c r="G667" s="39">
        <v>3590700</v>
      </c>
      <c r="I667" s="39"/>
      <c r="J667" s="39"/>
      <c r="K667" s="39"/>
      <c r="L667" s="39"/>
      <c r="M667" s="39"/>
      <c r="N667" s="39"/>
    </row>
    <row r="668" spans="1:14" x14ac:dyDescent="0.25">
      <c r="A668" s="40">
        <v>44124</v>
      </c>
      <c r="B668" s="39">
        <v>177.5</v>
      </c>
      <c r="C668" s="39">
        <v>180.79999999999998</v>
      </c>
      <c r="D668" s="39">
        <v>175.10000000000002</v>
      </c>
      <c r="E668" s="39">
        <v>179</v>
      </c>
      <c r="F668" s="39">
        <v>179</v>
      </c>
      <c r="G668" s="39">
        <v>2855160</v>
      </c>
      <c r="I668" s="39"/>
      <c r="J668" s="39"/>
      <c r="K668" s="39"/>
      <c r="L668" s="39"/>
      <c r="M668" s="39"/>
      <c r="N668" s="39"/>
    </row>
    <row r="669" spans="1:14" x14ac:dyDescent="0.25">
      <c r="A669" s="40">
        <v>44125</v>
      </c>
      <c r="B669" s="39">
        <v>177.7</v>
      </c>
      <c r="C669" s="39">
        <v>181.20000999999999</v>
      </c>
      <c r="D669" s="39">
        <v>171.10001</v>
      </c>
      <c r="E669" s="39">
        <v>172.7</v>
      </c>
      <c r="F669" s="39">
        <v>172.7</v>
      </c>
      <c r="G669" s="39">
        <v>3135910</v>
      </c>
      <c r="I669" s="39"/>
      <c r="J669" s="39"/>
      <c r="K669" s="39"/>
      <c r="L669" s="39"/>
      <c r="M669" s="39"/>
      <c r="N669" s="39"/>
    </row>
    <row r="670" spans="1:14" x14ac:dyDescent="0.25">
      <c r="A670" s="40">
        <v>44126</v>
      </c>
      <c r="B670" s="39">
        <v>172.3</v>
      </c>
      <c r="C670" s="39">
        <v>174.69999000000001</v>
      </c>
      <c r="D670" s="39">
        <v>164.40000999999998</v>
      </c>
      <c r="E670" s="39">
        <v>166.8</v>
      </c>
      <c r="F670" s="39">
        <v>166.8</v>
      </c>
      <c r="G670" s="39">
        <v>2457480</v>
      </c>
      <c r="I670" s="39"/>
      <c r="J670" s="39"/>
      <c r="K670" s="39"/>
      <c r="L670" s="39"/>
      <c r="M670" s="39"/>
      <c r="N670" s="39"/>
    </row>
    <row r="671" spans="1:14" x14ac:dyDescent="0.25">
      <c r="A671" s="40">
        <v>44127</v>
      </c>
      <c r="B671" s="39">
        <v>166</v>
      </c>
      <c r="C671" s="39">
        <v>172.7</v>
      </c>
      <c r="D671" s="39">
        <v>165.40001000000001</v>
      </c>
      <c r="E671" s="39">
        <v>167.19999000000001</v>
      </c>
      <c r="F671" s="39">
        <v>167.19999000000001</v>
      </c>
      <c r="G671" s="39">
        <v>2027950</v>
      </c>
      <c r="I671" s="39"/>
      <c r="J671" s="39"/>
      <c r="K671" s="39"/>
      <c r="L671" s="39"/>
      <c r="M671" s="39"/>
      <c r="N671" s="39"/>
    </row>
    <row r="672" spans="1:14" x14ac:dyDescent="0.25">
      <c r="A672" s="40">
        <v>44130</v>
      </c>
      <c r="B672" s="39">
        <v>173.09999000000002</v>
      </c>
      <c r="C672" s="39">
        <v>194</v>
      </c>
      <c r="D672" s="39">
        <v>170.49999</v>
      </c>
      <c r="E672" s="39">
        <v>189.89999999999998</v>
      </c>
      <c r="F672" s="39">
        <v>189.89999999999998</v>
      </c>
      <c r="G672" s="39">
        <v>6241070</v>
      </c>
      <c r="I672" s="39"/>
      <c r="J672" s="39"/>
      <c r="K672" s="39"/>
      <c r="L672" s="39"/>
      <c r="M672" s="39"/>
      <c r="N672" s="39"/>
    </row>
    <row r="673" spans="1:14" x14ac:dyDescent="0.25">
      <c r="A673" s="40">
        <v>44131</v>
      </c>
      <c r="B673" s="39">
        <v>189.69999000000001</v>
      </c>
      <c r="C673" s="39">
        <v>195.59999000000002</v>
      </c>
      <c r="D673" s="39">
        <v>184.69999000000001</v>
      </c>
      <c r="E673" s="39">
        <v>190.7</v>
      </c>
      <c r="F673" s="39">
        <v>190.7</v>
      </c>
      <c r="G673" s="39">
        <v>3753670</v>
      </c>
      <c r="I673" s="39"/>
      <c r="J673" s="39"/>
      <c r="K673" s="39"/>
      <c r="L673" s="39"/>
      <c r="M673" s="39"/>
      <c r="N673" s="39"/>
    </row>
    <row r="674" spans="1:14" x14ac:dyDescent="0.25">
      <c r="A674" s="40">
        <v>44132</v>
      </c>
      <c r="B674" s="39">
        <v>212.3</v>
      </c>
      <c r="C674" s="39">
        <v>232.00001</v>
      </c>
      <c r="D674" s="39">
        <v>208.5</v>
      </c>
      <c r="E674" s="39">
        <v>231.39999</v>
      </c>
      <c r="F674" s="39">
        <v>231.39999</v>
      </c>
      <c r="G674" s="39">
        <v>9424070</v>
      </c>
      <c r="I674" s="39"/>
      <c r="J674" s="39"/>
      <c r="K674" s="39"/>
      <c r="L674" s="39"/>
      <c r="M674" s="39"/>
      <c r="N674" s="39"/>
    </row>
    <row r="675" spans="1:14" x14ac:dyDescent="0.25">
      <c r="A675" s="40">
        <v>44133</v>
      </c>
      <c r="B675" s="39">
        <v>224.59998999999999</v>
      </c>
      <c r="C675" s="39">
        <v>231.29999000000001</v>
      </c>
      <c r="D675" s="39">
        <v>196.8</v>
      </c>
      <c r="E675" s="39">
        <v>206.8</v>
      </c>
      <c r="F675" s="39">
        <v>206.8</v>
      </c>
      <c r="G675" s="39">
        <v>5638110</v>
      </c>
      <c r="I675" s="39"/>
      <c r="J675" s="39"/>
      <c r="K675" s="39"/>
      <c r="L675" s="39"/>
      <c r="M675" s="39"/>
      <c r="N675" s="39"/>
    </row>
    <row r="676" spans="1:14" x14ac:dyDescent="0.25">
      <c r="A676" s="40">
        <v>44134</v>
      </c>
      <c r="B676" s="39">
        <v>212.09998999999999</v>
      </c>
      <c r="C676" s="39">
        <v>222.19999000000001</v>
      </c>
      <c r="D676" s="39">
        <v>207.39999999999998</v>
      </c>
      <c r="E676" s="39">
        <v>215.79999999999998</v>
      </c>
      <c r="F676" s="39">
        <v>215.79999999999998</v>
      </c>
      <c r="G676" s="39">
        <v>5826320</v>
      </c>
      <c r="I676" s="39"/>
      <c r="J676" s="39"/>
      <c r="K676" s="39"/>
      <c r="L676" s="39"/>
      <c r="M676" s="39"/>
      <c r="N676" s="39"/>
    </row>
    <row r="677" spans="1:14" x14ac:dyDescent="0.25">
      <c r="A677" s="40">
        <v>44137</v>
      </c>
      <c r="B677" s="39">
        <v>201.29999000000001</v>
      </c>
      <c r="C677" s="39">
        <v>213.60001</v>
      </c>
      <c r="D677" s="39">
        <v>200.59999000000002</v>
      </c>
      <c r="E677" s="39">
        <v>208.79999000000001</v>
      </c>
      <c r="F677" s="39">
        <v>208.79999000000001</v>
      </c>
      <c r="G677" s="39">
        <v>5141570</v>
      </c>
      <c r="I677" s="39"/>
      <c r="J677" s="39"/>
      <c r="K677" s="39"/>
      <c r="L677" s="39"/>
      <c r="M677" s="39"/>
      <c r="N677" s="39"/>
    </row>
    <row r="678" spans="1:14" x14ac:dyDescent="0.25">
      <c r="A678" s="40">
        <v>44138</v>
      </c>
      <c r="B678" s="39">
        <v>199.69999000000001</v>
      </c>
      <c r="C678" s="39">
        <v>201.6</v>
      </c>
      <c r="D678" s="39">
        <v>187.90001000000001</v>
      </c>
      <c r="E678" s="39">
        <v>191.8</v>
      </c>
      <c r="F678" s="39">
        <v>191.8</v>
      </c>
      <c r="G678" s="39">
        <v>5009770</v>
      </c>
      <c r="I678" s="39"/>
      <c r="J678" s="39"/>
      <c r="K678" s="39"/>
      <c r="L678" s="39"/>
      <c r="M678" s="39"/>
      <c r="N678" s="39"/>
    </row>
    <row r="679" spans="1:14" x14ac:dyDescent="0.25">
      <c r="A679" s="40">
        <v>44139</v>
      </c>
      <c r="B679" s="39">
        <v>180</v>
      </c>
      <c r="C679" s="39">
        <v>180.49999</v>
      </c>
      <c r="D679" s="39">
        <v>165</v>
      </c>
      <c r="E679" s="39">
        <v>166.70000000000002</v>
      </c>
      <c r="F679" s="39">
        <v>166.70000000000002</v>
      </c>
      <c r="G679" s="39">
        <v>5551370</v>
      </c>
      <c r="I679" s="39"/>
      <c r="J679" s="39"/>
      <c r="K679" s="39"/>
      <c r="L679" s="39"/>
      <c r="M679" s="39"/>
      <c r="N679" s="39"/>
    </row>
    <row r="680" spans="1:14" x14ac:dyDescent="0.25">
      <c r="A680" s="40">
        <v>44140</v>
      </c>
      <c r="B680" s="39">
        <v>158.9</v>
      </c>
      <c r="C680" s="39">
        <v>165.30000999999999</v>
      </c>
      <c r="D680" s="39">
        <v>156.5</v>
      </c>
      <c r="E680" s="39">
        <v>162.09998999999999</v>
      </c>
      <c r="F680" s="39">
        <v>162.09998999999999</v>
      </c>
      <c r="G680" s="39">
        <v>3346150</v>
      </c>
      <c r="I680" s="39"/>
      <c r="J680" s="39"/>
      <c r="K680" s="39"/>
      <c r="L680" s="39"/>
      <c r="M680" s="39"/>
      <c r="N680" s="39"/>
    </row>
    <row r="681" spans="1:14" x14ac:dyDescent="0.25">
      <c r="A681" s="40">
        <v>44141</v>
      </c>
      <c r="B681" s="39">
        <v>160.10000000000002</v>
      </c>
      <c r="C681" s="39">
        <v>160.79999999999998</v>
      </c>
      <c r="D681" s="39">
        <v>146.30000000000001</v>
      </c>
      <c r="E681" s="39">
        <v>146.69999999999999</v>
      </c>
      <c r="F681" s="39">
        <v>146.69999999999999</v>
      </c>
      <c r="G681" s="39">
        <v>5320960</v>
      </c>
      <c r="I681" s="39"/>
      <c r="J681" s="39"/>
      <c r="K681" s="39"/>
      <c r="L681" s="39"/>
      <c r="M681" s="39"/>
      <c r="N681" s="39"/>
    </row>
    <row r="682" spans="1:14" x14ac:dyDescent="0.25">
      <c r="A682" s="40">
        <v>44144</v>
      </c>
      <c r="B682" s="39">
        <v>131.4</v>
      </c>
      <c r="C682" s="39">
        <v>141.80000000000001</v>
      </c>
      <c r="D682" s="39">
        <v>121.8</v>
      </c>
      <c r="E682" s="39">
        <v>141.80000000000001</v>
      </c>
      <c r="F682" s="39">
        <v>141.80000000000001</v>
      </c>
      <c r="G682" s="39">
        <v>5460560</v>
      </c>
      <c r="I682" s="39"/>
      <c r="J682" s="39"/>
      <c r="K682" s="39"/>
      <c r="L682" s="39"/>
      <c r="M682" s="39"/>
      <c r="N682" s="39"/>
    </row>
    <row r="683" spans="1:14" x14ac:dyDescent="0.25">
      <c r="A683" s="40">
        <v>44145</v>
      </c>
      <c r="B683" s="39">
        <v>136.30000000000001</v>
      </c>
      <c r="C683" s="39">
        <v>144</v>
      </c>
      <c r="D683" s="39">
        <v>134.5</v>
      </c>
      <c r="E683" s="39">
        <v>134.9</v>
      </c>
      <c r="F683" s="39">
        <v>134.9</v>
      </c>
      <c r="G683" s="39">
        <v>3623160</v>
      </c>
      <c r="I683" s="39"/>
      <c r="J683" s="39"/>
      <c r="K683" s="39"/>
      <c r="L683" s="39"/>
      <c r="M683" s="39"/>
      <c r="N683" s="39"/>
    </row>
    <row r="684" spans="1:14" x14ac:dyDescent="0.25">
      <c r="A684" s="40">
        <v>44146</v>
      </c>
      <c r="B684" s="39">
        <v>131.80000000000001</v>
      </c>
      <c r="C684" s="39">
        <v>134.4</v>
      </c>
      <c r="D684" s="39">
        <v>126.4</v>
      </c>
      <c r="E684" s="39">
        <v>130.6</v>
      </c>
      <c r="F684" s="39">
        <v>130.6</v>
      </c>
      <c r="G684" s="39">
        <v>3422040</v>
      </c>
      <c r="I684" s="39"/>
      <c r="J684" s="39"/>
      <c r="K684" s="39"/>
      <c r="L684" s="39"/>
      <c r="M684" s="39"/>
      <c r="N684" s="39"/>
    </row>
    <row r="685" spans="1:14" x14ac:dyDescent="0.25">
      <c r="A685" s="40">
        <v>44147</v>
      </c>
      <c r="B685" s="39">
        <v>133</v>
      </c>
      <c r="C685" s="39">
        <v>148.19999999999999</v>
      </c>
      <c r="D685" s="39">
        <v>130.9</v>
      </c>
      <c r="E685" s="39">
        <v>143.69999999999999</v>
      </c>
      <c r="F685" s="39">
        <v>143.69999999999999</v>
      </c>
      <c r="G685" s="39">
        <v>6825120</v>
      </c>
      <c r="I685" s="39"/>
      <c r="J685" s="39"/>
      <c r="K685" s="39"/>
      <c r="L685" s="39"/>
      <c r="M685" s="39"/>
      <c r="N685" s="39"/>
    </row>
    <row r="686" spans="1:14" x14ac:dyDescent="0.25">
      <c r="A686" s="40">
        <v>44148</v>
      </c>
      <c r="B686" s="39">
        <v>136.6</v>
      </c>
      <c r="C686" s="39">
        <v>136.6</v>
      </c>
      <c r="D686" s="39">
        <v>127.30000000000001</v>
      </c>
      <c r="E686" s="39">
        <v>130.5</v>
      </c>
      <c r="F686" s="39">
        <v>130.5</v>
      </c>
      <c r="G686" s="39">
        <v>4399440</v>
      </c>
      <c r="I686" s="39"/>
      <c r="J686" s="39"/>
      <c r="K686" s="39"/>
      <c r="L686" s="39"/>
      <c r="M686" s="39"/>
      <c r="N686" s="39"/>
    </row>
    <row r="687" spans="1:14" x14ac:dyDescent="0.25">
      <c r="A687" s="40">
        <v>44151</v>
      </c>
      <c r="B687" s="39">
        <v>125.5</v>
      </c>
      <c r="C687" s="39">
        <v>132.79999999999998</v>
      </c>
      <c r="D687" s="39">
        <v>125.39999999999999</v>
      </c>
      <c r="E687" s="39">
        <v>126</v>
      </c>
      <c r="F687" s="39">
        <v>126</v>
      </c>
      <c r="G687" s="39">
        <v>3258150</v>
      </c>
      <c r="I687" s="39"/>
      <c r="J687" s="39"/>
      <c r="K687" s="39"/>
      <c r="L687" s="39"/>
      <c r="M687" s="39"/>
      <c r="N687" s="39"/>
    </row>
    <row r="688" spans="1:14" x14ac:dyDescent="0.25">
      <c r="A688" s="40">
        <v>44152</v>
      </c>
      <c r="B688" s="39">
        <v>129.5</v>
      </c>
      <c r="C688" s="39">
        <v>130.69999999999999</v>
      </c>
      <c r="D688" s="39">
        <v>122.30000000000001</v>
      </c>
      <c r="E688" s="39">
        <v>122.5</v>
      </c>
      <c r="F688" s="39">
        <v>122.5</v>
      </c>
      <c r="G688" s="39">
        <v>4070990</v>
      </c>
      <c r="I688" s="39"/>
      <c r="J688" s="39"/>
      <c r="K688" s="39"/>
      <c r="L688" s="39"/>
      <c r="M688" s="39"/>
      <c r="N688" s="39"/>
    </row>
    <row r="689" spans="1:14" x14ac:dyDescent="0.25">
      <c r="A689" s="40">
        <v>44153</v>
      </c>
      <c r="B689" s="39">
        <v>120.7</v>
      </c>
      <c r="C689" s="39">
        <v>129.60000000000002</v>
      </c>
      <c r="D689" s="39">
        <v>118.80000000000001</v>
      </c>
      <c r="E689" s="39">
        <v>128.80000000000001</v>
      </c>
      <c r="F689" s="39">
        <v>128.80000000000001</v>
      </c>
      <c r="G689" s="39">
        <v>4507480</v>
      </c>
      <c r="I689" s="39"/>
      <c r="J689" s="39"/>
      <c r="K689" s="39"/>
      <c r="L689" s="39"/>
      <c r="M689" s="39"/>
      <c r="N689" s="39"/>
    </row>
    <row r="690" spans="1:14" x14ac:dyDescent="0.25">
      <c r="A690" s="40">
        <v>44154</v>
      </c>
      <c r="B690" s="39">
        <v>127.4</v>
      </c>
      <c r="C690" s="39">
        <v>130.29999999999998</v>
      </c>
      <c r="D690" s="39">
        <v>122.8</v>
      </c>
      <c r="E690" s="39">
        <v>126</v>
      </c>
      <c r="F690" s="39">
        <v>126</v>
      </c>
      <c r="G690" s="39">
        <v>3558730</v>
      </c>
      <c r="I690" s="39"/>
      <c r="J690" s="39"/>
      <c r="K690" s="39"/>
      <c r="L690" s="39"/>
      <c r="M690" s="39"/>
      <c r="N690" s="39"/>
    </row>
    <row r="691" spans="1:14" x14ac:dyDescent="0.25">
      <c r="A691" s="40">
        <v>44155</v>
      </c>
      <c r="B691" s="39">
        <v>125.8</v>
      </c>
      <c r="C691" s="39">
        <v>126.30000000000001</v>
      </c>
      <c r="D691" s="39">
        <v>121.89999999999999</v>
      </c>
      <c r="E691" s="39">
        <v>125.1</v>
      </c>
      <c r="F691" s="39">
        <v>125.1</v>
      </c>
      <c r="G691" s="39">
        <v>3605370</v>
      </c>
      <c r="I691" s="39"/>
      <c r="J691" s="39"/>
      <c r="K691" s="39"/>
      <c r="L691" s="39"/>
      <c r="M691" s="39"/>
      <c r="N691" s="39"/>
    </row>
    <row r="692" spans="1:14" x14ac:dyDescent="0.25">
      <c r="A692" s="40">
        <v>44158</v>
      </c>
      <c r="B692" s="39">
        <v>122.89999999999999</v>
      </c>
      <c r="C692" s="39">
        <v>126.8</v>
      </c>
      <c r="D692" s="39">
        <v>120</v>
      </c>
      <c r="E692" s="39">
        <v>123</v>
      </c>
      <c r="F692" s="39">
        <v>123</v>
      </c>
      <c r="G692" s="39">
        <v>3787100</v>
      </c>
      <c r="I692" s="39"/>
      <c r="J692" s="39"/>
      <c r="K692" s="39"/>
      <c r="L692" s="39"/>
      <c r="M692" s="39"/>
      <c r="N692" s="39"/>
    </row>
    <row r="693" spans="1:14" x14ac:dyDescent="0.25">
      <c r="A693" s="40">
        <v>44159</v>
      </c>
      <c r="B693" s="39">
        <v>119.3</v>
      </c>
      <c r="C693" s="39">
        <v>123</v>
      </c>
      <c r="D693" s="39">
        <v>119</v>
      </c>
      <c r="E693" s="39">
        <v>119.9</v>
      </c>
      <c r="F693" s="39">
        <v>119.9</v>
      </c>
      <c r="G693" s="39">
        <v>3251770</v>
      </c>
      <c r="I693" s="39"/>
      <c r="J693" s="39"/>
      <c r="K693" s="39"/>
      <c r="L693" s="39"/>
      <c r="M693" s="39"/>
      <c r="N693" s="39"/>
    </row>
    <row r="694" spans="1:14" x14ac:dyDescent="0.25">
      <c r="A694" s="40">
        <v>44160</v>
      </c>
      <c r="B694" s="39">
        <v>120.39999999999999</v>
      </c>
      <c r="C694" s="39">
        <v>122.5</v>
      </c>
      <c r="D694" s="39">
        <v>113</v>
      </c>
      <c r="E694" s="39">
        <v>113</v>
      </c>
      <c r="F694" s="39">
        <v>113</v>
      </c>
      <c r="G694" s="39">
        <v>3946660</v>
      </c>
      <c r="I694" s="39"/>
      <c r="J694" s="39"/>
      <c r="K694" s="39"/>
      <c r="L694" s="39"/>
      <c r="M694" s="39"/>
      <c r="N694" s="39"/>
    </row>
    <row r="695" spans="1:14" x14ac:dyDescent="0.25">
      <c r="A695" s="40">
        <v>44162</v>
      </c>
      <c r="B695" s="39">
        <v>111.89999999999999</v>
      </c>
      <c r="C695" s="39">
        <v>115.8</v>
      </c>
      <c r="D695" s="39">
        <v>110.5</v>
      </c>
      <c r="E695" s="39">
        <v>114.39999999999999</v>
      </c>
      <c r="F695" s="39">
        <v>114.39999999999999</v>
      </c>
      <c r="G695" s="39">
        <v>1878740</v>
      </c>
      <c r="I695" s="39"/>
      <c r="J695" s="39"/>
      <c r="K695" s="39"/>
      <c r="L695" s="39"/>
      <c r="M695" s="39"/>
      <c r="N695" s="39"/>
    </row>
    <row r="696" spans="1:14" x14ac:dyDescent="0.25">
      <c r="A696" s="40">
        <v>44165</v>
      </c>
      <c r="B696" s="39">
        <v>115.5</v>
      </c>
      <c r="C696" s="39">
        <v>121</v>
      </c>
      <c r="D696" s="39">
        <v>111.1</v>
      </c>
      <c r="E696" s="39">
        <v>111.5</v>
      </c>
      <c r="F696" s="39">
        <v>111.5</v>
      </c>
      <c r="G696" s="39">
        <v>4480680</v>
      </c>
      <c r="I696" s="39"/>
      <c r="J696" s="39"/>
      <c r="K696" s="39"/>
      <c r="L696" s="39"/>
      <c r="M696" s="39"/>
      <c r="N696" s="39"/>
    </row>
    <row r="697" spans="1:14" x14ac:dyDescent="0.25">
      <c r="A697" s="40">
        <v>44166</v>
      </c>
      <c r="B697" s="39">
        <v>110</v>
      </c>
      <c r="C697" s="39">
        <v>113.5</v>
      </c>
      <c r="D697" s="39">
        <v>108.6</v>
      </c>
      <c r="E697" s="39">
        <v>112.89999999999999</v>
      </c>
      <c r="F697" s="39">
        <v>112.89999999999999</v>
      </c>
      <c r="G697" s="39">
        <v>4118870</v>
      </c>
      <c r="I697" s="39"/>
      <c r="J697" s="39"/>
      <c r="K697" s="39"/>
      <c r="L697" s="39"/>
      <c r="M697" s="39"/>
      <c r="N697" s="39"/>
    </row>
    <row r="698" spans="1:14" x14ac:dyDescent="0.25">
      <c r="A698" s="40">
        <v>44167</v>
      </c>
      <c r="B698" s="39">
        <v>113.2</v>
      </c>
      <c r="C698" s="39">
        <v>113.3</v>
      </c>
      <c r="D698" s="39">
        <v>108.4</v>
      </c>
      <c r="E698" s="39">
        <v>111.89999999999999</v>
      </c>
      <c r="F698" s="39">
        <v>111.89999999999999</v>
      </c>
      <c r="G698" s="39">
        <v>3690210</v>
      </c>
      <c r="I698" s="39"/>
      <c r="J698" s="39"/>
      <c r="K698" s="39"/>
      <c r="L698" s="39"/>
      <c r="M698" s="39"/>
      <c r="N698" s="39"/>
    </row>
    <row r="699" spans="1:14" x14ac:dyDescent="0.25">
      <c r="A699" s="40">
        <v>44168</v>
      </c>
      <c r="B699" s="39">
        <v>110</v>
      </c>
      <c r="C699" s="39">
        <v>115</v>
      </c>
      <c r="D699" s="39">
        <v>109.5</v>
      </c>
      <c r="E699" s="39">
        <v>113.5</v>
      </c>
      <c r="F699" s="39">
        <v>113.5</v>
      </c>
      <c r="G699" s="39">
        <v>2819230</v>
      </c>
      <c r="I699" s="39"/>
      <c r="J699" s="39"/>
      <c r="K699" s="39"/>
      <c r="L699" s="39"/>
      <c r="M699" s="39"/>
      <c r="N699" s="39"/>
    </row>
    <row r="700" spans="1:14" x14ac:dyDescent="0.25">
      <c r="A700" s="40">
        <v>44169</v>
      </c>
      <c r="B700" s="39">
        <v>111.4</v>
      </c>
      <c r="C700" s="39">
        <v>111.6</v>
      </c>
      <c r="D700" s="39">
        <v>109</v>
      </c>
      <c r="E700" s="39">
        <v>110.60000000000001</v>
      </c>
      <c r="F700" s="39">
        <v>110.60000000000001</v>
      </c>
      <c r="G700" s="39">
        <v>2818660</v>
      </c>
      <c r="I700" s="39"/>
      <c r="J700" s="39"/>
      <c r="K700" s="39"/>
      <c r="L700" s="39"/>
      <c r="M700" s="39"/>
      <c r="N700" s="39"/>
    </row>
    <row r="701" spans="1:14" x14ac:dyDescent="0.25">
      <c r="A701" s="40">
        <v>44172</v>
      </c>
      <c r="B701" s="39">
        <v>112.2</v>
      </c>
      <c r="C701" s="39">
        <v>113.2</v>
      </c>
      <c r="D701" s="39">
        <v>110.7</v>
      </c>
      <c r="E701" s="39">
        <v>111.19999999999999</v>
      </c>
      <c r="F701" s="39">
        <v>111.19999999999999</v>
      </c>
      <c r="G701" s="39">
        <v>2558500</v>
      </c>
      <c r="I701" s="39"/>
      <c r="J701" s="39"/>
      <c r="K701" s="39"/>
      <c r="L701" s="39"/>
      <c r="M701" s="39"/>
      <c r="N701" s="39"/>
    </row>
    <row r="702" spans="1:14" x14ac:dyDescent="0.25">
      <c r="A702" s="40">
        <v>44173</v>
      </c>
      <c r="B702" s="39">
        <v>112.69999999999999</v>
      </c>
      <c r="C702" s="39">
        <v>113</v>
      </c>
      <c r="D702" s="39">
        <v>105.5</v>
      </c>
      <c r="E702" s="39">
        <v>105.7</v>
      </c>
      <c r="F702" s="39">
        <v>105.7</v>
      </c>
      <c r="G702" s="39">
        <v>3299220</v>
      </c>
      <c r="I702" s="39"/>
      <c r="J702" s="39"/>
      <c r="K702" s="39"/>
      <c r="L702" s="39"/>
      <c r="M702" s="39"/>
      <c r="N702" s="39"/>
    </row>
    <row r="703" spans="1:14" x14ac:dyDescent="0.25">
      <c r="A703" s="40">
        <v>44174</v>
      </c>
      <c r="B703" s="39">
        <v>103.80000000000001</v>
      </c>
      <c r="C703" s="39">
        <v>112.8</v>
      </c>
      <c r="D703" s="39">
        <v>102.6</v>
      </c>
      <c r="E703" s="39">
        <v>111.4</v>
      </c>
      <c r="F703" s="39">
        <v>111.4</v>
      </c>
      <c r="G703" s="39">
        <v>6935650</v>
      </c>
      <c r="I703" s="39"/>
      <c r="J703" s="39"/>
      <c r="K703" s="39"/>
      <c r="L703" s="39"/>
      <c r="M703" s="39"/>
      <c r="N703" s="39"/>
    </row>
    <row r="704" spans="1:14" x14ac:dyDescent="0.25">
      <c r="A704" s="40">
        <v>44175</v>
      </c>
      <c r="B704" s="39">
        <v>112.6</v>
      </c>
      <c r="C704" s="39">
        <v>114</v>
      </c>
      <c r="D704" s="39">
        <v>108.3</v>
      </c>
      <c r="E704" s="39">
        <v>112.8</v>
      </c>
      <c r="F704" s="39">
        <v>112.8</v>
      </c>
      <c r="G704" s="39">
        <v>4624200</v>
      </c>
      <c r="I704" s="39"/>
      <c r="J704" s="39"/>
      <c r="K704" s="39"/>
      <c r="L704" s="39"/>
      <c r="M704" s="39"/>
      <c r="N704" s="39"/>
    </row>
    <row r="705" spans="1:14" x14ac:dyDescent="0.25">
      <c r="A705" s="40">
        <v>44176</v>
      </c>
      <c r="B705" s="39">
        <v>117</v>
      </c>
      <c r="C705" s="39">
        <v>123.80000000000001</v>
      </c>
      <c r="D705" s="39">
        <v>114.5</v>
      </c>
      <c r="E705" s="39">
        <v>119.39999999999999</v>
      </c>
      <c r="F705" s="39">
        <v>119.39999999999999</v>
      </c>
      <c r="G705" s="39">
        <v>6254650</v>
      </c>
      <c r="I705" s="39"/>
      <c r="J705" s="39"/>
      <c r="K705" s="39"/>
      <c r="L705" s="39"/>
      <c r="M705" s="39"/>
      <c r="N705" s="39"/>
    </row>
    <row r="706" spans="1:14" x14ac:dyDescent="0.25">
      <c r="A706" s="40">
        <v>44179</v>
      </c>
      <c r="B706" s="39">
        <v>113.2</v>
      </c>
      <c r="C706" s="39">
        <v>123.6</v>
      </c>
      <c r="D706" s="39">
        <v>111.8</v>
      </c>
      <c r="E706" s="39">
        <v>123.6</v>
      </c>
      <c r="F706" s="39">
        <v>123.6</v>
      </c>
      <c r="G706" s="39">
        <v>3920020</v>
      </c>
      <c r="I706" s="39"/>
      <c r="J706" s="39"/>
      <c r="K706" s="39"/>
      <c r="L706" s="39"/>
      <c r="M706" s="39"/>
      <c r="N706" s="39"/>
    </row>
    <row r="707" spans="1:14" x14ac:dyDescent="0.25">
      <c r="A707" s="40">
        <v>44180</v>
      </c>
      <c r="B707" s="39">
        <v>119</v>
      </c>
      <c r="C707" s="39">
        <v>121.19999999999999</v>
      </c>
      <c r="D707" s="39">
        <v>114.5</v>
      </c>
      <c r="E707" s="39">
        <v>114.80000000000001</v>
      </c>
      <c r="F707" s="39">
        <v>114.80000000000001</v>
      </c>
      <c r="G707" s="39">
        <v>3764660</v>
      </c>
      <c r="I707" s="39"/>
      <c r="J707" s="39"/>
      <c r="K707" s="39"/>
      <c r="L707" s="39"/>
      <c r="M707" s="39"/>
      <c r="N707" s="39"/>
    </row>
    <row r="708" spans="1:14" x14ac:dyDescent="0.25">
      <c r="A708" s="40">
        <v>44181</v>
      </c>
      <c r="B708" s="39">
        <v>114.5</v>
      </c>
      <c r="C708" s="39">
        <v>116.1</v>
      </c>
      <c r="D708" s="39">
        <v>109</v>
      </c>
      <c r="E708" s="39">
        <v>109.1</v>
      </c>
      <c r="F708" s="39">
        <v>109.1</v>
      </c>
      <c r="G708" s="39">
        <v>3030790</v>
      </c>
      <c r="I708" s="39"/>
      <c r="J708" s="39"/>
      <c r="K708" s="39"/>
      <c r="L708" s="39"/>
      <c r="M708" s="39"/>
      <c r="N708" s="39"/>
    </row>
    <row r="709" spans="1:14" x14ac:dyDescent="0.25">
      <c r="A709" s="40">
        <v>44182</v>
      </c>
      <c r="B709" s="39">
        <v>109.5</v>
      </c>
      <c r="C709" s="39">
        <v>110.3</v>
      </c>
      <c r="D709" s="39">
        <v>105.39999999999999</v>
      </c>
      <c r="E709" s="39">
        <v>106.8</v>
      </c>
      <c r="F709" s="39">
        <v>106.8</v>
      </c>
      <c r="G709" s="39">
        <v>3358730</v>
      </c>
      <c r="I709" s="39"/>
      <c r="J709" s="39"/>
      <c r="K709" s="39"/>
      <c r="L709" s="39"/>
      <c r="M709" s="39"/>
      <c r="N709" s="39"/>
    </row>
    <row r="710" spans="1:14" x14ac:dyDescent="0.25">
      <c r="A710" s="40">
        <v>44183</v>
      </c>
      <c r="B710" s="39">
        <v>108.10000000000001</v>
      </c>
      <c r="C710" s="39">
        <v>114.7</v>
      </c>
      <c r="D710" s="39">
        <v>108</v>
      </c>
      <c r="E710" s="39">
        <v>110.19999999999999</v>
      </c>
      <c r="F710" s="39">
        <v>110.19999999999999</v>
      </c>
      <c r="G710" s="39">
        <v>4707180</v>
      </c>
      <c r="I710" s="39"/>
      <c r="J710" s="39"/>
      <c r="K710" s="39"/>
      <c r="L710" s="39"/>
      <c r="M710" s="39"/>
      <c r="N710" s="39"/>
    </row>
    <row r="711" spans="1:14" x14ac:dyDescent="0.25">
      <c r="A711" s="40">
        <v>44186</v>
      </c>
      <c r="B711" s="39">
        <v>126.4</v>
      </c>
      <c r="C711" s="39">
        <v>133</v>
      </c>
      <c r="D711" s="39">
        <v>119.3</v>
      </c>
      <c r="E711" s="39">
        <v>122.5</v>
      </c>
      <c r="F711" s="39">
        <v>122.5</v>
      </c>
      <c r="G711" s="39">
        <v>8475410</v>
      </c>
      <c r="I711" s="39"/>
      <c r="J711" s="39"/>
      <c r="K711" s="39"/>
      <c r="L711" s="39"/>
      <c r="M711" s="39"/>
      <c r="N711" s="39"/>
    </row>
    <row r="712" spans="1:14" x14ac:dyDescent="0.25">
      <c r="A712" s="40">
        <v>44187</v>
      </c>
      <c r="B712" s="39">
        <v>120.8</v>
      </c>
      <c r="C712" s="39">
        <v>123.4</v>
      </c>
      <c r="D712" s="39">
        <v>118.80000000000001</v>
      </c>
      <c r="E712" s="39">
        <v>119.7</v>
      </c>
      <c r="F712" s="39">
        <v>119.7</v>
      </c>
      <c r="G712" s="39">
        <v>3829050</v>
      </c>
      <c r="I712" s="39"/>
      <c r="J712" s="39"/>
      <c r="K712" s="39"/>
      <c r="L712" s="39"/>
      <c r="M712" s="39"/>
      <c r="N712" s="39"/>
    </row>
    <row r="713" spans="1:14" x14ac:dyDescent="0.25">
      <c r="A713" s="40">
        <v>44188</v>
      </c>
      <c r="B713" s="39">
        <v>116</v>
      </c>
      <c r="C713" s="39">
        <v>116.30000000000001</v>
      </c>
      <c r="D713" s="39">
        <v>109.3</v>
      </c>
      <c r="E713" s="39">
        <v>112.6</v>
      </c>
      <c r="F713" s="39">
        <v>112.6</v>
      </c>
      <c r="G713" s="39">
        <v>4287970</v>
      </c>
      <c r="I713" s="39"/>
      <c r="J713" s="39"/>
      <c r="K713" s="39"/>
      <c r="L713" s="39"/>
      <c r="M713" s="39"/>
      <c r="N713" s="39"/>
    </row>
    <row r="714" spans="1:14" x14ac:dyDescent="0.25">
      <c r="A714" s="40">
        <v>44189</v>
      </c>
      <c r="B714" s="39">
        <v>110.1</v>
      </c>
      <c r="C714" s="39">
        <v>110.19999999999999</v>
      </c>
      <c r="D714" s="39">
        <v>107.6</v>
      </c>
      <c r="E714" s="39">
        <v>107.6</v>
      </c>
      <c r="F714" s="39">
        <v>107.6</v>
      </c>
      <c r="G714" s="39">
        <v>2049040</v>
      </c>
      <c r="I714" s="39"/>
      <c r="J714" s="39"/>
      <c r="K714" s="39"/>
      <c r="L714" s="39"/>
      <c r="M714" s="39"/>
      <c r="N714" s="39"/>
    </row>
    <row r="715" spans="1:14" x14ac:dyDescent="0.25">
      <c r="A715" s="40">
        <v>44193</v>
      </c>
      <c r="B715" s="39">
        <v>105.19999999999999</v>
      </c>
      <c r="C715" s="39">
        <v>107.2</v>
      </c>
      <c r="D715" s="39">
        <v>104.5</v>
      </c>
      <c r="E715" s="39">
        <v>106.89999999999999</v>
      </c>
      <c r="F715" s="39">
        <v>106.89999999999999</v>
      </c>
      <c r="G715" s="39">
        <v>2425790</v>
      </c>
      <c r="I715" s="39"/>
      <c r="J715" s="39"/>
      <c r="K715" s="39"/>
      <c r="L715" s="39"/>
      <c r="M715" s="39"/>
      <c r="N715" s="39"/>
    </row>
    <row r="716" spans="1:14" x14ac:dyDescent="0.25">
      <c r="A716" s="40">
        <v>44194</v>
      </c>
      <c r="B716" s="39">
        <v>104.80000000000001</v>
      </c>
      <c r="C716" s="39">
        <v>116</v>
      </c>
      <c r="D716" s="39">
        <v>104.60000000000001</v>
      </c>
      <c r="E716" s="39">
        <v>112.8</v>
      </c>
      <c r="F716" s="39">
        <v>112.8</v>
      </c>
      <c r="G716" s="39">
        <v>5595850</v>
      </c>
      <c r="I716" s="39"/>
      <c r="J716" s="39"/>
      <c r="K716" s="39"/>
      <c r="L716" s="39"/>
      <c r="M716" s="39"/>
      <c r="N716" s="39"/>
    </row>
    <row r="717" spans="1:14" x14ac:dyDescent="0.25">
      <c r="A717" s="40">
        <v>44195</v>
      </c>
      <c r="B717" s="39">
        <v>112</v>
      </c>
      <c r="C717" s="39">
        <v>112.8</v>
      </c>
      <c r="D717" s="39">
        <v>106.1</v>
      </c>
      <c r="E717" s="39">
        <v>107</v>
      </c>
      <c r="F717" s="39">
        <v>107</v>
      </c>
      <c r="G717" s="39">
        <v>4117760</v>
      </c>
      <c r="I717" s="39"/>
      <c r="J717" s="39"/>
      <c r="K717" s="39"/>
      <c r="L717" s="39"/>
      <c r="M717" s="39"/>
      <c r="N717" s="39"/>
    </row>
    <row r="718" spans="1:14" ht="15.75" thickBot="1" x14ac:dyDescent="0.3">
      <c r="A718" s="32">
        <v>44196</v>
      </c>
      <c r="B718" s="34">
        <v>106.5</v>
      </c>
      <c r="C718" s="34">
        <v>109.2</v>
      </c>
      <c r="D718" s="34">
        <v>103.5</v>
      </c>
      <c r="E718" s="34">
        <v>106.5</v>
      </c>
      <c r="F718" s="39">
        <v>106.5</v>
      </c>
      <c r="G718" s="39">
        <v>4489520</v>
      </c>
      <c r="I718" s="39"/>
      <c r="J718" s="39"/>
      <c r="K718" s="39"/>
      <c r="L718" s="39"/>
      <c r="M718" s="39"/>
      <c r="N718" s="39"/>
    </row>
    <row r="719" spans="1:14" ht="15.75" thickBot="1" x14ac:dyDescent="0.3">
      <c r="A719" s="38">
        <v>44200</v>
      </c>
      <c r="B719" s="41">
        <v>106.4</v>
      </c>
      <c r="C719" s="41">
        <v>125.7</v>
      </c>
      <c r="D719" s="41">
        <v>106.19999999999999</v>
      </c>
      <c r="E719" s="41">
        <v>120.3</v>
      </c>
      <c r="F719" s="41">
        <v>120.3</v>
      </c>
      <c r="G719" s="43">
        <v>10876680</v>
      </c>
      <c r="I719" s="39"/>
      <c r="J719" s="39"/>
      <c r="K719" s="39"/>
      <c r="L719" s="39"/>
      <c r="M719" s="39"/>
      <c r="N719" s="39"/>
    </row>
    <row r="720" spans="1:14" ht="15.75" thickBot="1" x14ac:dyDescent="0.3">
      <c r="A720" s="38">
        <v>44201</v>
      </c>
      <c r="B720" s="41">
        <v>124.80000000000001</v>
      </c>
      <c r="C720" s="41">
        <v>124.9</v>
      </c>
      <c r="D720" s="41">
        <v>113</v>
      </c>
      <c r="E720" s="41">
        <v>114.7</v>
      </c>
      <c r="F720" s="41">
        <v>114.7</v>
      </c>
      <c r="G720" s="43">
        <v>7128230</v>
      </c>
      <c r="I720" s="39"/>
      <c r="J720" s="39"/>
      <c r="K720" s="39"/>
      <c r="L720" s="39"/>
      <c r="M720" s="39"/>
      <c r="N720" s="39"/>
    </row>
    <row r="721" spans="1:14" ht="15.75" thickBot="1" x14ac:dyDescent="0.3">
      <c r="A721" s="38">
        <v>44202</v>
      </c>
      <c r="B721" s="41">
        <v>112.8</v>
      </c>
      <c r="C721" s="41">
        <v>117.89999999999999</v>
      </c>
      <c r="D721" s="41">
        <v>103.80000000000001</v>
      </c>
      <c r="E721" s="41">
        <v>113.5</v>
      </c>
      <c r="F721" s="41">
        <v>113.5</v>
      </c>
      <c r="G721" s="43">
        <v>13264350</v>
      </c>
      <c r="I721" s="39"/>
      <c r="J721" s="39"/>
      <c r="K721" s="39"/>
      <c r="L721" s="39"/>
      <c r="M721" s="39"/>
      <c r="N721" s="39"/>
    </row>
    <row r="722" spans="1:14" ht="15.75" thickBot="1" x14ac:dyDescent="0.3">
      <c r="A722" s="38">
        <v>44203</v>
      </c>
      <c r="B722" s="41">
        <v>106.19999999999999</v>
      </c>
      <c r="C722" s="41">
        <v>107.10000000000001</v>
      </c>
      <c r="D722" s="41">
        <v>103.4</v>
      </c>
      <c r="E722" s="41">
        <v>103.5</v>
      </c>
      <c r="F722" s="41">
        <v>103.5</v>
      </c>
      <c r="G722" s="43">
        <v>6312610</v>
      </c>
      <c r="I722" s="39"/>
      <c r="J722" s="39"/>
      <c r="K722" s="39"/>
      <c r="L722" s="39"/>
      <c r="M722" s="39"/>
      <c r="N722" s="39"/>
    </row>
    <row r="723" spans="1:14" ht="15.75" thickBot="1" x14ac:dyDescent="0.3">
      <c r="A723" s="38">
        <v>44204</v>
      </c>
      <c r="B723" s="41">
        <v>102.5</v>
      </c>
      <c r="C723" s="41">
        <v>107.5</v>
      </c>
      <c r="D723" s="41">
        <v>101</v>
      </c>
      <c r="E723" s="41">
        <v>102.10000000000001</v>
      </c>
      <c r="F723" s="41">
        <v>102.10000000000001</v>
      </c>
      <c r="G723" s="43">
        <v>7570490</v>
      </c>
      <c r="I723" s="39"/>
      <c r="J723" s="39"/>
      <c r="K723" s="39"/>
      <c r="L723" s="39"/>
      <c r="M723" s="39"/>
      <c r="N723" s="39"/>
    </row>
    <row r="724" spans="1:14" ht="15.75" thickBot="1" x14ac:dyDescent="0.3">
      <c r="A724" s="38">
        <v>44207</v>
      </c>
      <c r="B724" s="41">
        <v>107.69999999999999</v>
      </c>
      <c r="C724" s="41">
        <v>111.8</v>
      </c>
      <c r="D724" s="41">
        <v>105.19999999999999</v>
      </c>
      <c r="E724" s="41">
        <v>110.9</v>
      </c>
      <c r="F724" s="41">
        <v>110.9</v>
      </c>
      <c r="G724" s="43">
        <v>6808520</v>
      </c>
      <c r="I724" s="39"/>
      <c r="J724" s="39"/>
      <c r="K724" s="39"/>
      <c r="L724" s="39"/>
      <c r="M724" s="39"/>
      <c r="N724" s="39"/>
    </row>
    <row r="725" spans="1:14" ht="15.75" thickBot="1" x14ac:dyDescent="0.3">
      <c r="A725" s="38">
        <v>44208</v>
      </c>
      <c r="B725" s="41">
        <v>107.4</v>
      </c>
      <c r="C725" s="41">
        <v>112.30000000000001</v>
      </c>
      <c r="D725" s="41">
        <v>105.1</v>
      </c>
      <c r="E725" s="41">
        <v>105.7</v>
      </c>
      <c r="F725" s="41">
        <v>105.7</v>
      </c>
      <c r="G725" s="43">
        <v>5820630</v>
      </c>
      <c r="I725" s="39"/>
      <c r="J725" s="39"/>
      <c r="K725" s="39"/>
      <c r="L725" s="39"/>
      <c r="M725" s="39"/>
      <c r="N725" s="39"/>
    </row>
    <row r="726" spans="1:14" ht="15.75" thickBot="1" x14ac:dyDescent="0.3">
      <c r="A726" s="38">
        <v>44209</v>
      </c>
      <c r="B726" s="41">
        <v>105.60000000000001</v>
      </c>
      <c r="C726" s="41">
        <v>106.7</v>
      </c>
      <c r="D726" s="41">
        <v>101.8</v>
      </c>
      <c r="E726" s="41">
        <v>103.2</v>
      </c>
      <c r="F726" s="41">
        <v>103.2</v>
      </c>
      <c r="G726" s="43">
        <v>5733670</v>
      </c>
      <c r="I726" s="39"/>
      <c r="J726" s="39"/>
      <c r="K726" s="39"/>
      <c r="L726" s="39"/>
      <c r="M726" s="39"/>
      <c r="N726" s="39"/>
    </row>
    <row r="727" spans="1:14" ht="15.75" thickBot="1" x14ac:dyDescent="0.3">
      <c r="A727" s="38">
        <v>44210</v>
      </c>
      <c r="B727" s="41">
        <v>101.8</v>
      </c>
      <c r="C727" s="41">
        <v>105.8</v>
      </c>
      <c r="D727" s="41">
        <v>100</v>
      </c>
      <c r="E727" s="41">
        <v>104.9</v>
      </c>
      <c r="F727" s="41">
        <v>104.9</v>
      </c>
      <c r="G727" s="43">
        <v>5309450</v>
      </c>
      <c r="I727" s="39"/>
      <c r="J727" s="39"/>
      <c r="K727" s="39"/>
      <c r="L727" s="39"/>
      <c r="M727" s="39"/>
      <c r="N727" s="39"/>
    </row>
    <row r="728" spans="1:14" ht="15.75" thickBot="1" x14ac:dyDescent="0.3">
      <c r="A728" s="38">
        <v>44211</v>
      </c>
      <c r="B728" s="41">
        <v>107.10000000000001</v>
      </c>
      <c r="C728" s="41">
        <v>112.69999999999999</v>
      </c>
      <c r="D728" s="41">
        <v>105</v>
      </c>
      <c r="E728" s="41">
        <v>109</v>
      </c>
      <c r="F728" s="41">
        <v>109</v>
      </c>
      <c r="G728" s="43">
        <v>9172760</v>
      </c>
      <c r="I728" s="39"/>
      <c r="J728" s="39"/>
      <c r="K728" s="39"/>
      <c r="L728" s="39"/>
      <c r="M728" s="39"/>
      <c r="N728" s="39"/>
    </row>
    <row r="729" spans="1:14" ht="15.75" thickBot="1" x14ac:dyDescent="0.3">
      <c r="A729" s="38">
        <v>44215</v>
      </c>
      <c r="B729" s="41">
        <v>104.80000000000001</v>
      </c>
      <c r="C729" s="41">
        <v>107.30000000000001</v>
      </c>
      <c r="D729" s="41">
        <v>103.4</v>
      </c>
      <c r="E729" s="41">
        <v>104.2</v>
      </c>
      <c r="F729" s="41">
        <v>104.2</v>
      </c>
      <c r="G729" s="43">
        <v>5551740</v>
      </c>
      <c r="I729" s="39"/>
      <c r="J729" s="39"/>
      <c r="K729" s="39"/>
      <c r="L729" s="39"/>
      <c r="M729" s="39"/>
      <c r="N729" s="39"/>
    </row>
    <row r="730" spans="1:14" ht="15.75" thickBot="1" x14ac:dyDescent="0.3">
      <c r="A730" s="38">
        <v>44216</v>
      </c>
      <c r="B730" s="41">
        <v>102.30000000000001</v>
      </c>
      <c r="C730" s="41">
        <v>104.60000000000001</v>
      </c>
      <c r="D730" s="41">
        <v>100.5</v>
      </c>
      <c r="E730" s="41">
        <v>101.30000000000001</v>
      </c>
      <c r="F730" s="41">
        <v>101.30000000000001</v>
      </c>
      <c r="G730" s="43">
        <v>6317010</v>
      </c>
      <c r="I730" s="39"/>
      <c r="J730" s="39"/>
      <c r="K730" s="39"/>
      <c r="L730" s="39"/>
      <c r="M730" s="39"/>
      <c r="N730" s="39"/>
    </row>
    <row r="731" spans="1:14" ht="15.75" thickBot="1" x14ac:dyDescent="0.3">
      <c r="A731" s="38">
        <v>44217</v>
      </c>
      <c r="B731" s="41">
        <v>101.4</v>
      </c>
      <c r="C731" s="41">
        <v>103.9</v>
      </c>
      <c r="D731" s="41">
        <v>100</v>
      </c>
      <c r="E731" s="41">
        <v>100</v>
      </c>
      <c r="F731" s="41">
        <v>100</v>
      </c>
      <c r="G731" s="43">
        <v>6025710</v>
      </c>
      <c r="I731" s="39"/>
      <c r="J731" s="39"/>
      <c r="K731" s="39"/>
      <c r="L731" s="39"/>
      <c r="M731" s="39"/>
      <c r="N731" s="39"/>
    </row>
    <row r="732" spans="1:14" ht="15.75" thickBot="1" x14ac:dyDescent="0.3">
      <c r="A732" s="38">
        <v>44218</v>
      </c>
      <c r="B732" s="41">
        <v>103.80000000000001</v>
      </c>
      <c r="C732" s="41">
        <v>104.60000000000001</v>
      </c>
      <c r="D732" s="41">
        <v>100.3</v>
      </c>
      <c r="E732" s="41">
        <v>101.89999999999999</v>
      </c>
      <c r="F732" s="41">
        <v>101.89999999999999</v>
      </c>
      <c r="G732" s="43">
        <v>6285310</v>
      </c>
      <c r="I732" s="39"/>
      <c r="J732" s="39"/>
      <c r="K732" s="39"/>
      <c r="L732" s="39"/>
      <c r="M732" s="39"/>
      <c r="N732" s="39"/>
    </row>
    <row r="733" spans="1:14" ht="15.75" thickBot="1" x14ac:dyDescent="0.3">
      <c r="A733" s="38">
        <v>44221</v>
      </c>
      <c r="B733" s="41">
        <v>103.6</v>
      </c>
      <c r="C733" s="41">
        <v>114.9</v>
      </c>
      <c r="D733" s="41">
        <v>102.5</v>
      </c>
      <c r="E733" s="41">
        <v>108.5</v>
      </c>
      <c r="F733" s="41">
        <v>108.5</v>
      </c>
      <c r="G733" s="43">
        <v>11637130</v>
      </c>
      <c r="I733" s="39"/>
      <c r="J733" s="39"/>
      <c r="K733" s="39"/>
      <c r="L733" s="39"/>
      <c r="M733" s="39"/>
      <c r="N733" s="39"/>
    </row>
    <row r="734" spans="1:14" ht="15.75" thickBot="1" x14ac:dyDescent="0.3">
      <c r="A734" s="38">
        <v>44222</v>
      </c>
      <c r="B734" s="41">
        <v>105.5</v>
      </c>
      <c r="C734" s="41">
        <v>106.89999999999999</v>
      </c>
      <c r="D734" s="41">
        <v>102.6</v>
      </c>
      <c r="E734" s="41">
        <v>105.5</v>
      </c>
      <c r="F734" s="41">
        <v>105.5</v>
      </c>
      <c r="G734" s="43">
        <v>6814240</v>
      </c>
      <c r="I734" s="39"/>
      <c r="J734" s="39"/>
      <c r="K734" s="39"/>
      <c r="L734" s="39"/>
      <c r="M734" s="39"/>
      <c r="N734" s="39"/>
    </row>
    <row r="735" spans="1:14" ht="15.75" thickBot="1" x14ac:dyDescent="0.3">
      <c r="A735" s="38">
        <v>44223</v>
      </c>
      <c r="B735" s="41">
        <v>114</v>
      </c>
      <c r="C735" s="41">
        <v>141.5</v>
      </c>
      <c r="D735" s="41">
        <v>113.69999999999999</v>
      </c>
      <c r="E735" s="41">
        <v>138.69999999999999</v>
      </c>
      <c r="F735" s="41">
        <v>138.69999999999999</v>
      </c>
      <c r="G735" s="43">
        <v>18661400</v>
      </c>
      <c r="I735" s="39"/>
      <c r="J735" s="39"/>
      <c r="K735" s="39"/>
      <c r="L735" s="39"/>
      <c r="M735" s="39"/>
      <c r="N735" s="39"/>
    </row>
    <row r="736" spans="1:14" ht="15.75" thickBot="1" x14ac:dyDescent="0.3">
      <c r="A736" s="38">
        <v>44224</v>
      </c>
      <c r="B736" s="41">
        <v>129.5</v>
      </c>
      <c r="C736" s="41">
        <v>138.80000000000001</v>
      </c>
      <c r="D736" s="41">
        <v>123.80000000000001</v>
      </c>
      <c r="E736" s="41">
        <v>134.4</v>
      </c>
      <c r="F736" s="41">
        <v>134.4</v>
      </c>
      <c r="G736" s="43">
        <v>10451270</v>
      </c>
      <c r="I736" s="39"/>
      <c r="J736" s="39"/>
      <c r="K736" s="39"/>
      <c r="L736" s="39"/>
      <c r="M736" s="39"/>
      <c r="N736" s="39"/>
    </row>
    <row r="737" spans="1:14" ht="15.75" thickBot="1" x14ac:dyDescent="0.3">
      <c r="A737" s="38">
        <v>44225</v>
      </c>
      <c r="B737" s="41">
        <v>138.9</v>
      </c>
      <c r="C737" s="41">
        <v>153.69999999999999</v>
      </c>
      <c r="D737" s="41">
        <v>127.69999999999999</v>
      </c>
      <c r="E737" s="41">
        <v>146.4</v>
      </c>
      <c r="F737" s="41">
        <v>146.4</v>
      </c>
      <c r="G737" s="43">
        <v>16284140</v>
      </c>
      <c r="I737" s="39"/>
      <c r="J737" s="39"/>
      <c r="K737" s="39"/>
      <c r="L737" s="39"/>
      <c r="M737" s="39"/>
      <c r="N737" s="39"/>
    </row>
    <row r="738" spans="1:14" ht="15.75" thickBot="1" x14ac:dyDescent="0.3">
      <c r="A738" s="38">
        <v>44228</v>
      </c>
      <c r="B738" s="41">
        <v>136.4</v>
      </c>
      <c r="C738" s="41">
        <v>148.9</v>
      </c>
      <c r="D738" s="41">
        <v>131.1</v>
      </c>
      <c r="E738" s="41">
        <v>134.4</v>
      </c>
      <c r="F738" s="41">
        <v>134.4</v>
      </c>
      <c r="G738" s="43">
        <v>10021680</v>
      </c>
      <c r="I738" s="39"/>
      <c r="J738" s="39"/>
      <c r="K738" s="39"/>
      <c r="L738" s="39"/>
      <c r="M738" s="39"/>
      <c r="N738" s="39"/>
    </row>
    <row r="739" spans="1:14" ht="15.75" thickBot="1" x14ac:dyDescent="0.3">
      <c r="A739" s="38">
        <v>44229</v>
      </c>
      <c r="B739" s="41">
        <v>124.5</v>
      </c>
      <c r="C739" s="41">
        <v>125</v>
      </c>
      <c r="D739" s="41">
        <v>115.19999999999999</v>
      </c>
      <c r="E739" s="41">
        <v>117.2</v>
      </c>
      <c r="F739" s="41">
        <v>117.2</v>
      </c>
      <c r="G739" s="43">
        <v>6684220</v>
      </c>
      <c r="I739" s="39"/>
      <c r="J739" s="39"/>
      <c r="K739" s="39"/>
      <c r="L739" s="39"/>
      <c r="M739" s="39"/>
      <c r="N739" s="39"/>
    </row>
    <row r="740" spans="1:14" ht="15.75" thickBot="1" x14ac:dyDescent="0.3">
      <c r="A740" s="38">
        <v>44230</v>
      </c>
      <c r="B740" s="41">
        <v>113.3</v>
      </c>
      <c r="C740" s="41">
        <v>115.9</v>
      </c>
      <c r="D740" s="41">
        <v>107.89999999999999</v>
      </c>
      <c r="E740" s="41">
        <v>108.3</v>
      </c>
      <c r="F740" s="41">
        <v>108.3</v>
      </c>
      <c r="G740" s="43">
        <v>6381240</v>
      </c>
      <c r="I740" s="39"/>
      <c r="J740" s="39"/>
      <c r="K740" s="39"/>
      <c r="L740" s="39"/>
      <c r="M740" s="39"/>
      <c r="N740" s="39"/>
    </row>
    <row r="741" spans="1:14" ht="15.75" thickBot="1" x14ac:dyDescent="0.3">
      <c r="A741" s="38">
        <v>44231</v>
      </c>
      <c r="B741" s="41">
        <v>104.7</v>
      </c>
      <c r="C741" s="41">
        <v>105</v>
      </c>
      <c r="D741" s="41">
        <v>101.1</v>
      </c>
      <c r="E741" s="41">
        <v>101.19999999999999</v>
      </c>
      <c r="F741" s="41">
        <v>101.19999999999999</v>
      </c>
      <c r="G741" s="43">
        <v>8174490</v>
      </c>
      <c r="I741" s="39"/>
      <c r="J741" s="39"/>
      <c r="K741" s="39"/>
      <c r="L741" s="39"/>
      <c r="M741" s="39"/>
      <c r="N741" s="39"/>
    </row>
    <row r="742" spans="1:14" ht="15.75" thickBot="1" x14ac:dyDescent="0.3">
      <c r="A742" s="38">
        <v>44232</v>
      </c>
      <c r="B742" s="41">
        <v>100.3</v>
      </c>
      <c r="C742" s="41">
        <v>103.9</v>
      </c>
      <c r="D742" s="41">
        <v>100.3</v>
      </c>
      <c r="E742" s="41">
        <v>100.5</v>
      </c>
      <c r="F742" s="41">
        <v>100.5</v>
      </c>
      <c r="G742" s="43">
        <v>6527410</v>
      </c>
      <c r="I742" s="39"/>
      <c r="J742" s="39"/>
      <c r="K742" s="39"/>
      <c r="L742" s="39"/>
      <c r="M742" s="39"/>
      <c r="N742" s="39"/>
    </row>
    <row r="743" spans="1:14" ht="15.75" thickBot="1" x14ac:dyDescent="0.3">
      <c r="A743" s="38">
        <v>44235</v>
      </c>
      <c r="B743" s="41">
        <v>100</v>
      </c>
      <c r="C743" s="41">
        <v>102.2</v>
      </c>
      <c r="D743" s="41">
        <v>99.7</v>
      </c>
      <c r="E743" s="41">
        <v>99.800000000000011</v>
      </c>
      <c r="F743" s="41">
        <v>99.800000000000011</v>
      </c>
      <c r="G743" s="43">
        <v>6081420</v>
      </c>
      <c r="I743" s="39"/>
      <c r="J743" s="39"/>
      <c r="K743" s="39"/>
      <c r="L743" s="39"/>
      <c r="M743" s="39"/>
      <c r="N743" s="39"/>
    </row>
    <row r="744" spans="1:14" ht="15.75" thickBot="1" x14ac:dyDescent="0.3">
      <c r="A744" s="38">
        <v>44236</v>
      </c>
      <c r="B744" s="41">
        <v>101.4</v>
      </c>
      <c r="C744" s="41">
        <v>102.5</v>
      </c>
      <c r="D744" s="41">
        <v>98.2</v>
      </c>
      <c r="E744" s="41">
        <v>100.1</v>
      </c>
      <c r="F744" s="41">
        <v>100.1</v>
      </c>
      <c r="G744" s="43">
        <v>6413820</v>
      </c>
      <c r="I744" s="39"/>
      <c r="J744" s="39"/>
      <c r="K744" s="39"/>
      <c r="L744" s="39"/>
      <c r="M744" s="39"/>
      <c r="N744" s="39"/>
    </row>
    <row r="745" spans="1:14" ht="15.75" thickBot="1" x14ac:dyDescent="0.3">
      <c r="A745" s="38">
        <v>44237</v>
      </c>
      <c r="B745" s="41">
        <v>99.1</v>
      </c>
      <c r="C745" s="41">
        <v>106.89999999999999</v>
      </c>
      <c r="D745" s="41">
        <v>98.800000000000011</v>
      </c>
      <c r="E745" s="41">
        <v>102.5</v>
      </c>
      <c r="F745" s="41">
        <v>102.5</v>
      </c>
      <c r="G745" s="43">
        <v>12728890</v>
      </c>
      <c r="I745" s="39"/>
      <c r="J745" s="39"/>
      <c r="K745" s="39"/>
      <c r="L745" s="39"/>
      <c r="M745" s="39"/>
      <c r="N745" s="39"/>
    </row>
    <row r="746" spans="1:14" ht="15.75" thickBot="1" x14ac:dyDescent="0.3">
      <c r="A746" s="38">
        <v>44238</v>
      </c>
      <c r="B746" s="41">
        <v>100.60000000000001</v>
      </c>
      <c r="C746" s="41">
        <v>106</v>
      </c>
      <c r="D746" s="41">
        <v>98.9</v>
      </c>
      <c r="E746" s="41">
        <v>99.1</v>
      </c>
      <c r="F746" s="41">
        <v>99.1</v>
      </c>
      <c r="G746" s="43">
        <v>10241830</v>
      </c>
      <c r="I746" s="39"/>
      <c r="J746" s="39"/>
      <c r="K746" s="39"/>
      <c r="L746" s="39"/>
      <c r="M746" s="39"/>
      <c r="N746" s="39"/>
    </row>
    <row r="747" spans="1:14" ht="15.75" thickBot="1" x14ac:dyDescent="0.3">
      <c r="A747" s="38">
        <v>44239</v>
      </c>
      <c r="B747" s="41">
        <v>100.39999999999999</v>
      </c>
      <c r="C747" s="41">
        <v>100.9</v>
      </c>
      <c r="D747" s="41">
        <v>93.699999999999989</v>
      </c>
      <c r="E747" s="41">
        <v>94.2</v>
      </c>
      <c r="F747" s="41">
        <v>94.2</v>
      </c>
      <c r="G747" s="43">
        <v>10290170</v>
      </c>
      <c r="I747" s="39"/>
      <c r="J747" s="39"/>
      <c r="K747" s="39"/>
      <c r="L747" s="39"/>
      <c r="M747" s="39"/>
      <c r="N747" s="39"/>
    </row>
    <row r="748" spans="1:14" ht="15.75" thickBot="1" x14ac:dyDescent="0.3">
      <c r="A748" s="38">
        <v>44243</v>
      </c>
      <c r="B748" s="41">
        <v>94.7</v>
      </c>
      <c r="C748" s="41">
        <v>97.100000000000009</v>
      </c>
      <c r="D748" s="41">
        <v>92.699999999999989</v>
      </c>
      <c r="E748" s="41">
        <v>95.600000000000009</v>
      </c>
      <c r="F748" s="41">
        <v>95.600000000000009</v>
      </c>
      <c r="G748" s="43">
        <v>8470970</v>
      </c>
      <c r="I748" s="39"/>
      <c r="J748" s="39"/>
      <c r="K748" s="39"/>
      <c r="L748" s="39"/>
      <c r="M748" s="39"/>
      <c r="N748" s="39"/>
    </row>
    <row r="749" spans="1:14" ht="15.75" thickBot="1" x14ac:dyDescent="0.3">
      <c r="A749" s="38">
        <v>44244</v>
      </c>
      <c r="B749" s="41">
        <v>97.8</v>
      </c>
      <c r="C749" s="41">
        <v>100.19999999999999</v>
      </c>
      <c r="D749" s="41">
        <v>92.2</v>
      </c>
      <c r="E749" s="41">
        <v>92.4</v>
      </c>
      <c r="F749" s="41">
        <v>92.4</v>
      </c>
      <c r="G749" s="43">
        <v>10473910</v>
      </c>
      <c r="I749" s="39"/>
      <c r="J749" s="39"/>
      <c r="K749" s="39"/>
      <c r="L749" s="39"/>
      <c r="M749" s="39"/>
      <c r="N749" s="39"/>
    </row>
    <row r="750" spans="1:14" ht="15.75" thickBot="1" x14ac:dyDescent="0.3">
      <c r="A750" s="38">
        <v>44245</v>
      </c>
      <c r="B750" s="41">
        <v>96.5</v>
      </c>
      <c r="C750" s="41">
        <v>98.2</v>
      </c>
      <c r="D750" s="41">
        <v>91.899999999999991</v>
      </c>
      <c r="E750" s="41">
        <v>93.5</v>
      </c>
      <c r="F750" s="41">
        <v>93.5</v>
      </c>
      <c r="G750" s="43">
        <v>9104270</v>
      </c>
      <c r="I750" s="39"/>
      <c r="J750" s="39"/>
      <c r="K750" s="39"/>
      <c r="L750" s="39"/>
      <c r="M750" s="39"/>
      <c r="N750" s="39"/>
    </row>
    <row r="751" spans="1:14" ht="15.75" thickBot="1" x14ac:dyDescent="0.3">
      <c r="A751" s="38">
        <v>44246</v>
      </c>
      <c r="B751" s="41">
        <v>91.8</v>
      </c>
      <c r="C751" s="41">
        <v>92.4</v>
      </c>
      <c r="D751" s="41">
        <v>86.6</v>
      </c>
      <c r="E751" s="41">
        <v>88.100000000000009</v>
      </c>
      <c r="F751" s="41">
        <v>88.100000000000009</v>
      </c>
      <c r="G751" s="43">
        <v>10750020</v>
      </c>
      <c r="I751" s="39"/>
      <c r="J751" s="39"/>
      <c r="K751" s="39"/>
      <c r="L751" s="39"/>
      <c r="M751" s="39"/>
      <c r="N751" s="39"/>
    </row>
    <row r="752" spans="1:14" ht="15.75" thickBot="1" x14ac:dyDescent="0.3">
      <c r="A752" s="38">
        <v>44249</v>
      </c>
      <c r="B752" s="41">
        <v>92.6</v>
      </c>
      <c r="C752" s="41">
        <v>93.800000000000011</v>
      </c>
      <c r="D752" s="41">
        <v>88.6</v>
      </c>
      <c r="E752" s="41">
        <v>93.6</v>
      </c>
      <c r="F752" s="41">
        <v>93.6</v>
      </c>
      <c r="G752" s="43">
        <v>9458740</v>
      </c>
      <c r="I752" s="39"/>
      <c r="J752" s="39"/>
      <c r="K752" s="39"/>
      <c r="L752" s="39"/>
      <c r="M752" s="39"/>
      <c r="N752" s="39"/>
    </row>
    <row r="753" spans="1:14" ht="15.75" thickBot="1" x14ac:dyDescent="0.3">
      <c r="A753" s="38">
        <v>44250</v>
      </c>
      <c r="B753" s="41">
        <v>94.5</v>
      </c>
      <c r="C753" s="41">
        <v>101.5</v>
      </c>
      <c r="D753" s="41">
        <v>87.699999999999989</v>
      </c>
      <c r="E753" s="41">
        <v>87.899999999999991</v>
      </c>
      <c r="F753" s="41">
        <v>87.899999999999991</v>
      </c>
      <c r="G753" s="43">
        <v>16572060</v>
      </c>
      <c r="I753" s="39"/>
      <c r="J753" s="39"/>
      <c r="K753" s="39"/>
      <c r="L753" s="39"/>
      <c r="M753" s="39"/>
      <c r="N753" s="39"/>
    </row>
    <row r="754" spans="1:14" ht="15.75" thickBot="1" x14ac:dyDescent="0.3">
      <c r="A754" s="38">
        <v>44251</v>
      </c>
      <c r="B754" s="41">
        <v>91.4</v>
      </c>
      <c r="C754" s="41">
        <v>92.8</v>
      </c>
      <c r="D754" s="41">
        <v>82.4</v>
      </c>
      <c r="E754" s="41">
        <v>82.8</v>
      </c>
      <c r="F754" s="41">
        <v>82.8</v>
      </c>
      <c r="G754" s="43">
        <v>9603970</v>
      </c>
      <c r="I754" s="39"/>
      <c r="J754" s="39"/>
      <c r="K754" s="39"/>
      <c r="L754" s="39"/>
      <c r="M754" s="39"/>
      <c r="N754" s="39"/>
    </row>
    <row r="755" spans="1:14" ht="15.75" thickBot="1" x14ac:dyDescent="0.3">
      <c r="A755" s="38">
        <v>44252</v>
      </c>
      <c r="B755" s="41">
        <v>85.3</v>
      </c>
      <c r="C755" s="41">
        <v>106</v>
      </c>
      <c r="D755" s="41">
        <v>83.3</v>
      </c>
      <c r="E755" s="41">
        <v>102.30000000000001</v>
      </c>
      <c r="F755" s="41">
        <v>102.30000000000001</v>
      </c>
      <c r="G755" s="43">
        <v>25647980</v>
      </c>
      <c r="I755" s="39"/>
      <c r="J755" s="39"/>
      <c r="K755" s="39"/>
      <c r="L755" s="39"/>
      <c r="M755" s="39"/>
      <c r="N755" s="39"/>
    </row>
    <row r="756" spans="1:14" ht="15.75" thickBot="1" x14ac:dyDescent="0.3">
      <c r="A756" s="38">
        <v>44253</v>
      </c>
      <c r="B756" s="41">
        <v>96</v>
      </c>
      <c r="C756" s="41">
        <v>108</v>
      </c>
      <c r="D756" s="41">
        <v>92.100000000000009</v>
      </c>
      <c r="E756" s="41">
        <v>95.399999999999991</v>
      </c>
      <c r="F756" s="41">
        <v>95.399999999999991</v>
      </c>
      <c r="G756" s="43">
        <v>19183930</v>
      </c>
      <c r="I756" s="39"/>
      <c r="J756" s="39"/>
      <c r="K756" s="39"/>
      <c r="L756" s="39"/>
      <c r="M756" s="39"/>
      <c r="N756" s="39"/>
    </row>
    <row r="757" spans="1:14" ht="15.75" thickBot="1" x14ac:dyDescent="0.3">
      <c r="A757" s="38">
        <v>44256</v>
      </c>
      <c r="B757" s="41">
        <v>87</v>
      </c>
      <c r="C757" s="41">
        <v>87</v>
      </c>
      <c r="D757" s="41">
        <v>83.3</v>
      </c>
      <c r="E757" s="41">
        <v>85.199999999999989</v>
      </c>
      <c r="F757" s="41">
        <v>85.199999999999989</v>
      </c>
      <c r="G757" s="43">
        <v>7892420</v>
      </c>
      <c r="I757" s="39"/>
      <c r="J757" s="39"/>
      <c r="K757" s="39"/>
      <c r="L757" s="39"/>
      <c r="M757" s="39"/>
      <c r="N757" s="39"/>
    </row>
    <row r="758" spans="1:14" ht="15.75" thickBot="1" x14ac:dyDescent="0.3">
      <c r="A758" s="38">
        <v>44257</v>
      </c>
      <c r="B758" s="41">
        <v>85.1</v>
      </c>
      <c r="C758" s="41">
        <v>86.7</v>
      </c>
      <c r="D758" s="41">
        <v>83.4</v>
      </c>
      <c r="E758" s="41">
        <v>86.1</v>
      </c>
      <c r="F758" s="41">
        <v>86.1</v>
      </c>
      <c r="G758" s="43">
        <v>7201130</v>
      </c>
      <c r="I758" s="39"/>
      <c r="J758" s="39"/>
      <c r="K758" s="39"/>
      <c r="L758" s="39"/>
      <c r="M758" s="39"/>
      <c r="N758" s="39"/>
    </row>
    <row r="759" spans="1:14" ht="15.75" thickBot="1" x14ac:dyDescent="0.3">
      <c r="A759" s="38">
        <v>44258</v>
      </c>
      <c r="B759" s="41">
        <v>85.1</v>
      </c>
      <c r="C759" s="41">
        <v>91.7</v>
      </c>
      <c r="D759" s="41">
        <v>84</v>
      </c>
      <c r="E759" s="41">
        <v>91.6</v>
      </c>
      <c r="F759" s="41">
        <v>91.6</v>
      </c>
      <c r="G759" s="43">
        <v>12978810</v>
      </c>
      <c r="I759" s="39"/>
      <c r="J759" s="39"/>
      <c r="K759" s="39"/>
      <c r="L759" s="39"/>
      <c r="M759" s="39"/>
      <c r="N759" s="39"/>
    </row>
    <row r="760" spans="1:14" ht="15.75" thickBot="1" x14ac:dyDescent="0.3">
      <c r="A760" s="38">
        <v>44259</v>
      </c>
      <c r="B760" s="41">
        <v>89.9</v>
      </c>
      <c r="C760" s="41">
        <v>103.5</v>
      </c>
      <c r="D760" s="41">
        <v>86.899999999999991</v>
      </c>
      <c r="E760" s="41">
        <v>97.5</v>
      </c>
      <c r="F760" s="41">
        <v>97.5</v>
      </c>
      <c r="G760" s="43">
        <v>20371960</v>
      </c>
      <c r="I760" s="39"/>
      <c r="J760" s="39"/>
      <c r="K760" s="39"/>
      <c r="L760" s="39"/>
      <c r="M760" s="39"/>
      <c r="N760" s="39"/>
    </row>
    <row r="761" spans="1:14" ht="15.75" thickBot="1" x14ac:dyDescent="0.3">
      <c r="A761" s="38">
        <v>44260</v>
      </c>
      <c r="B761" s="41">
        <v>91.8</v>
      </c>
      <c r="C761" s="41">
        <v>101.6</v>
      </c>
      <c r="D761" s="41">
        <v>86.6</v>
      </c>
      <c r="E761" s="41">
        <v>87.2</v>
      </c>
      <c r="F761" s="41">
        <v>87.2</v>
      </c>
      <c r="G761" s="43">
        <v>16596870</v>
      </c>
      <c r="I761" s="39"/>
      <c r="J761" s="39"/>
      <c r="K761" s="39"/>
      <c r="L761" s="39"/>
      <c r="M761" s="39"/>
      <c r="N761" s="39"/>
    </row>
    <row r="762" spans="1:14" ht="15.75" thickBot="1" x14ac:dyDescent="0.3">
      <c r="A762" s="38">
        <v>44263</v>
      </c>
      <c r="B762" s="41">
        <v>87.300000000000011</v>
      </c>
      <c r="C762" s="41">
        <v>90.399999999999991</v>
      </c>
      <c r="D762" s="41">
        <v>84.5</v>
      </c>
      <c r="E762" s="41">
        <v>89.2</v>
      </c>
      <c r="F762" s="41">
        <v>89.2</v>
      </c>
      <c r="G762" s="43">
        <v>7452530</v>
      </c>
      <c r="I762" s="39"/>
      <c r="J762" s="39"/>
      <c r="K762" s="39"/>
      <c r="L762" s="39"/>
      <c r="M762" s="39"/>
      <c r="N762" s="39"/>
    </row>
    <row r="763" spans="1:14" ht="15.75" thickBot="1" x14ac:dyDescent="0.3">
      <c r="A763" s="38">
        <v>44264</v>
      </c>
      <c r="B763" s="41">
        <v>85.600000000000009</v>
      </c>
      <c r="C763" s="41">
        <v>86.300000000000011</v>
      </c>
      <c r="D763" s="41">
        <v>82.5</v>
      </c>
      <c r="E763" s="41">
        <v>84</v>
      </c>
      <c r="F763" s="41">
        <v>84</v>
      </c>
      <c r="G763" s="43">
        <v>7980560</v>
      </c>
      <c r="I763" s="39"/>
      <c r="J763" s="39"/>
      <c r="K763" s="39"/>
      <c r="L763" s="39"/>
      <c r="M763" s="39"/>
      <c r="N763" s="39"/>
    </row>
    <row r="764" spans="1:14" ht="15.75" thickBot="1" x14ac:dyDescent="0.3">
      <c r="A764" s="38">
        <v>44265</v>
      </c>
      <c r="B764" s="41">
        <v>80.600000000000009</v>
      </c>
      <c r="C764" s="41">
        <v>83.3</v>
      </c>
      <c r="D764" s="41">
        <v>80.600000000000009</v>
      </c>
      <c r="E764" s="41">
        <v>82.5</v>
      </c>
      <c r="F764" s="41">
        <v>82.5</v>
      </c>
      <c r="G764" s="43">
        <v>6453200</v>
      </c>
      <c r="I764" s="39"/>
      <c r="J764" s="39"/>
      <c r="K764" s="39"/>
      <c r="L764" s="39"/>
      <c r="M764" s="39"/>
      <c r="N764" s="39"/>
    </row>
    <row r="765" spans="1:14" ht="15.75" thickBot="1" x14ac:dyDescent="0.3">
      <c r="A765" s="38">
        <v>44266</v>
      </c>
      <c r="B765" s="41">
        <v>80.5</v>
      </c>
      <c r="C765" s="41">
        <v>80.7</v>
      </c>
      <c r="D765" s="41">
        <v>78.5</v>
      </c>
      <c r="E765" s="41">
        <v>79</v>
      </c>
      <c r="F765" s="41">
        <v>79</v>
      </c>
      <c r="G765" s="43">
        <v>5775180</v>
      </c>
      <c r="I765" s="39"/>
      <c r="J765" s="39"/>
      <c r="K765" s="39"/>
      <c r="L765" s="39"/>
      <c r="M765" s="39"/>
      <c r="N765" s="39"/>
    </row>
    <row r="766" spans="1:14" ht="15.75" thickBot="1" x14ac:dyDescent="0.3">
      <c r="A766" s="38">
        <v>44267</v>
      </c>
      <c r="B766" s="41">
        <v>81.5</v>
      </c>
      <c r="C766" s="41">
        <v>81.899999999999991</v>
      </c>
      <c r="D766" s="41">
        <v>77.099999999999994</v>
      </c>
      <c r="E766" s="41">
        <v>77.400000000000006</v>
      </c>
      <c r="F766" s="41">
        <v>77.400000000000006</v>
      </c>
      <c r="G766" s="43">
        <v>6212890</v>
      </c>
      <c r="I766" s="39"/>
      <c r="J766" s="39"/>
      <c r="K766" s="39"/>
      <c r="L766" s="39"/>
      <c r="M766" s="39"/>
      <c r="N766" s="39"/>
    </row>
    <row r="767" spans="1:14" ht="15.75" thickBot="1" x14ac:dyDescent="0.3">
      <c r="A767" s="38">
        <v>44270</v>
      </c>
      <c r="B767" s="41">
        <v>76.7</v>
      </c>
      <c r="C767" s="41">
        <v>77.599999999999994</v>
      </c>
      <c r="D767" s="41">
        <v>70.099999999999994</v>
      </c>
      <c r="E767" s="41">
        <v>70.599999999999994</v>
      </c>
      <c r="F767" s="41">
        <v>70.599999999999994</v>
      </c>
      <c r="G767" s="43">
        <v>7313240</v>
      </c>
      <c r="I767" s="39"/>
      <c r="J767" s="39"/>
      <c r="K767" s="39"/>
      <c r="L767" s="39"/>
      <c r="M767" s="39"/>
      <c r="N767" s="39"/>
    </row>
    <row r="768" spans="1:14" ht="15.75" thickBot="1" x14ac:dyDescent="0.3">
      <c r="A768" s="38">
        <v>44271</v>
      </c>
      <c r="B768" s="41">
        <v>70.3</v>
      </c>
      <c r="C768" s="41">
        <v>70.7</v>
      </c>
      <c r="D768" s="41">
        <v>67.400000000000006</v>
      </c>
      <c r="E768" s="41">
        <v>70.599999999999994</v>
      </c>
      <c r="F768" s="41">
        <v>70.599999999999994</v>
      </c>
      <c r="G768" s="43">
        <v>7730150</v>
      </c>
      <c r="I768" s="39"/>
      <c r="J768" s="39"/>
      <c r="K768" s="39"/>
      <c r="L768" s="39"/>
      <c r="M768" s="39"/>
      <c r="N768" s="39"/>
    </row>
    <row r="769" spans="1:14" ht="15.75" thickBot="1" x14ac:dyDescent="0.3">
      <c r="A769" s="38">
        <v>44272</v>
      </c>
      <c r="B769" s="41">
        <v>71.599999999999994</v>
      </c>
      <c r="C769" s="41">
        <v>72.2</v>
      </c>
      <c r="D769" s="41">
        <v>65.7</v>
      </c>
      <c r="E769" s="41">
        <v>65.8</v>
      </c>
      <c r="F769" s="41">
        <v>65.8</v>
      </c>
      <c r="G769" s="43">
        <v>8084880</v>
      </c>
      <c r="I769" s="39"/>
      <c r="J769" s="39"/>
      <c r="K769" s="39"/>
      <c r="L769" s="39"/>
      <c r="M769" s="39"/>
      <c r="N769" s="39"/>
    </row>
    <row r="770" spans="1:14" ht="15.75" thickBot="1" x14ac:dyDescent="0.3">
      <c r="A770" s="38">
        <v>44273</v>
      </c>
      <c r="B770" s="41">
        <v>68</v>
      </c>
      <c r="C770" s="41">
        <v>72.300000000000011</v>
      </c>
      <c r="D770" s="41">
        <v>65.900000000000006</v>
      </c>
      <c r="E770" s="41">
        <v>71.399999999999991</v>
      </c>
      <c r="F770" s="41">
        <v>71.399999999999991</v>
      </c>
      <c r="G770" s="43">
        <v>9299800</v>
      </c>
      <c r="I770" s="39"/>
      <c r="J770" s="39"/>
      <c r="K770" s="39"/>
      <c r="L770" s="39"/>
      <c r="M770" s="39"/>
      <c r="N770" s="39"/>
    </row>
    <row r="771" spans="1:14" ht="15.75" thickBot="1" x14ac:dyDescent="0.3">
      <c r="A771" s="38">
        <v>44274</v>
      </c>
      <c r="B771" s="41">
        <v>70.599999999999994</v>
      </c>
      <c r="C771" s="41">
        <v>73.5</v>
      </c>
      <c r="D771" s="41">
        <v>66.7</v>
      </c>
      <c r="E771" s="41">
        <v>67.2</v>
      </c>
      <c r="F771" s="41">
        <v>67.2</v>
      </c>
      <c r="G771" s="43">
        <v>8415970</v>
      </c>
      <c r="I771" s="39"/>
      <c r="J771" s="39"/>
      <c r="K771" s="39"/>
      <c r="L771" s="39"/>
      <c r="M771" s="39"/>
      <c r="N771" s="39"/>
    </row>
    <row r="772" spans="1:14" ht="15.75" thickBot="1" x14ac:dyDescent="0.3">
      <c r="A772" s="38">
        <v>44277</v>
      </c>
      <c r="B772" s="41">
        <v>66</v>
      </c>
      <c r="C772" s="41">
        <v>66.599999999999994</v>
      </c>
      <c r="D772" s="41">
        <v>59.900000000000006</v>
      </c>
      <c r="E772" s="41">
        <v>60.5</v>
      </c>
      <c r="F772" s="41">
        <v>60.5</v>
      </c>
      <c r="G772" s="43">
        <v>6504690</v>
      </c>
      <c r="I772" s="39"/>
      <c r="J772" s="39"/>
      <c r="K772" s="39"/>
      <c r="L772" s="39"/>
      <c r="M772" s="39"/>
      <c r="N772" s="39"/>
    </row>
    <row r="773" spans="1:14" ht="15.75" thickBot="1" x14ac:dyDescent="0.3">
      <c r="A773" s="38">
        <v>44278</v>
      </c>
      <c r="B773" s="41">
        <v>61.2</v>
      </c>
      <c r="C773" s="41">
        <v>66.599999999999994</v>
      </c>
      <c r="D773" s="41">
        <v>60.9</v>
      </c>
      <c r="E773" s="41">
        <v>65</v>
      </c>
      <c r="F773" s="41">
        <v>65</v>
      </c>
      <c r="G773" s="43">
        <v>7511830</v>
      </c>
      <c r="I773" s="39"/>
      <c r="J773" s="39"/>
      <c r="K773" s="39"/>
      <c r="L773" s="39"/>
      <c r="M773" s="39"/>
      <c r="N773" s="39"/>
    </row>
    <row r="774" spans="1:14" ht="15.75" thickBot="1" x14ac:dyDescent="0.3">
      <c r="A774" s="38">
        <v>44279</v>
      </c>
      <c r="B774" s="41">
        <v>62.800000000000004</v>
      </c>
      <c r="C774" s="41">
        <v>65.900000000000006</v>
      </c>
      <c r="D774" s="41">
        <v>60.9</v>
      </c>
      <c r="E774" s="41">
        <v>65.599999999999994</v>
      </c>
      <c r="F774" s="41">
        <v>65.599999999999994</v>
      </c>
      <c r="G774" s="43">
        <v>7954960</v>
      </c>
      <c r="I774" s="39"/>
      <c r="J774" s="39"/>
      <c r="K774" s="39"/>
      <c r="L774" s="39"/>
      <c r="M774" s="39"/>
      <c r="N774" s="39"/>
    </row>
    <row r="775" spans="1:14" ht="15.75" thickBot="1" x14ac:dyDescent="0.3">
      <c r="A775" s="38">
        <v>44280</v>
      </c>
      <c r="B775" s="41">
        <v>66.3</v>
      </c>
      <c r="C775" s="41">
        <v>71.2</v>
      </c>
      <c r="D775" s="41">
        <v>62.199999999999996</v>
      </c>
      <c r="E775" s="41">
        <v>62.800000000000004</v>
      </c>
      <c r="F775" s="41">
        <v>62.800000000000004</v>
      </c>
      <c r="G775" s="43">
        <v>11626580</v>
      </c>
      <c r="I775" s="39"/>
      <c r="J775" s="39"/>
      <c r="K775" s="39"/>
      <c r="L775" s="39"/>
      <c r="M775" s="39"/>
      <c r="N775" s="39"/>
    </row>
    <row r="776" spans="1:14" ht="15.75" thickBot="1" x14ac:dyDescent="0.3">
      <c r="A776" s="38">
        <v>44281</v>
      </c>
      <c r="B776" s="41">
        <v>61</v>
      </c>
      <c r="C776" s="41">
        <v>64.7</v>
      </c>
      <c r="D776" s="41">
        <v>57.9</v>
      </c>
      <c r="E776" s="41">
        <v>58.9</v>
      </c>
      <c r="F776" s="41">
        <v>58.9</v>
      </c>
      <c r="G776" s="43">
        <v>10011640</v>
      </c>
      <c r="I776" s="39"/>
      <c r="J776" s="39"/>
      <c r="K776" s="39"/>
      <c r="L776" s="39"/>
      <c r="M776" s="39"/>
      <c r="N776" s="39"/>
    </row>
    <row r="777" spans="1:14" ht="15.75" thickBot="1" x14ac:dyDescent="0.3">
      <c r="A777" s="38">
        <v>44284</v>
      </c>
      <c r="B777" s="41">
        <v>61.1</v>
      </c>
      <c r="C777" s="41">
        <v>63.7</v>
      </c>
      <c r="D777" s="41">
        <v>60.099999999999994</v>
      </c>
      <c r="E777" s="41">
        <v>61.1</v>
      </c>
      <c r="F777" s="41">
        <v>61.1</v>
      </c>
      <c r="G777" s="43">
        <v>6969990</v>
      </c>
      <c r="I777" s="39"/>
      <c r="J777" s="39"/>
      <c r="K777" s="39"/>
      <c r="L777" s="39"/>
      <c r="M777" s="39"/>
      <c r="N777" s="39"/>
    </row>
    <row r="778" spans="1:14" ht="15.75" thickBot="1" x14ac:dyDescent="0.3">
      <c r="A778" s="38">
        <v>44285</v>
      </c>
      <c r="B778" s="41">
        <v>61.1</v>
      </c>
      <c r="C778" s="41">
        <v>62.1</v>
      </c>
      <c r="D778" s="41">
        <v>57</v>
      </c>
      <c r="E778" s="41">
        <v>57.1</v>
      </c>
      <c r="F778" s="41">
        <v>57.1</v>
      </c>
      <c r="G778" s="43">
        <v>6030040</v>
      </c>
      <c r="I778" s="39"/>
      <c r="J778" s="39"/>
      <c r="K778" s="39"/>
      <c r="L778" s="39"/>
      <c r="M778" s="39"/>
      <c r="N778" s="39"/>
    </row>
    <row r="779" spans="1:14" ht="15.75" thickBot="1" x14ac:dyDescent="0.3">
      <c r="A779" s="38">
        <v>44286</v>
      </c>
      <c r="B779" s="41">
        <v>56.2</v>
      </c>
      <c r="C779" s="41">
        <v>58.2</v>
      </c>
      <c r="D779" s="41">
        <v>54.800000000000004</v>
      </c>
      <c r="E779" s="41">
        <v>56.5</v>
      </c>
      <c r="F779" s="41">
        <v>56.5</v>
      </c>
      <c r="G779" s="43">
        <v>6125740</v>
      </c>
      <c r="I779" s="39"/>
      <c r="J779" s="39"/>
      <c r="K779" s="39"/>
      <c r="L779" s="39"/>
      <c r="M779" s="39"/>
      <c r="N779" s="39"/>
    </row>
    <row r="780" spans="1:14" ht="15.75" thickBot="1" x14ac:dyDescent="0.3">
      <c r="A780" s="38">
        <v>44287</v>
      </c>
      <c r="B780" s="41">
        <v>55.3</v>
      </c>
      <c r="C780" s="41">
        <v>55.8</v>
      </c>
      <c r="D780" s="41">
        <v>53.2</v>
      </c>
      <c r="E780" s="41">
        <v>53.9</v>
      </c>
      <c r="F780" s="41">
        <v>53.9</v>
      </c>
      <c r="G780" s="43">
        <v>6097020</v>
      </c>
    </row>
    <row r="781" spans="1:14" ht="15.75" thickBot="1" x14ac:dyDescent="0.3">
      <c r="A781" s="38">
        <v>44291</v>
      </c>
      <c r="B781" s="41">
        <v>51.3</v>
      </c>
      <c r="C781" s="41">
        <v>52.7</v>
      </c>
      <c r="D781" s="41">
        <v>51</v>
      </c>
      <c r="E781" s="41">
        <v>51.4</v>
      </c>
      <c r="F781" s="41">
        <v>51.4</v>
      </c>
      <c r="G781" s="43">
        <v>5493510</v>
      </c>
    </row>
    <row r="782" spans="1:14" ht="15.75" thickBot="1" x14ac:dyDescent="0.3">
      <c r="A782" s="38">
        <v>44292</v>
      </c>
      <c r="B782" s="41">
        <v>51.6</v>
      </c>
      <c r="C782" s="41">
        <v>52.3</v>
      </c>
      <c r="D782" s="41">
        <v>50.4</v>
      </c>
      <c r="E782" s="41">
        <v>52</v>
      </c>
      <c r="F782" s="41">
        <v>52</v>
      </c>
      <c r="G782" s="43">
        <v>3737960</v>
      </c>
    </row>
    <row r="783" spans="1:14" ht="15.75" thickBot="1" x14ac:dyDescent="0.3">
      <c r="A783" s="38">
        <v>44293</v>
      </c>
      <c r="B783" s="41">
        <v>51.8</v>
      </c>
      <c r="C783" s="41">
        <v>52</v>
      </c>
      <c r="D783" s="41">
        <v>49.5</v>
      </c>
      <c r="E783" s="41">
        <v>49.9</v>
      </c>
      <c r="F783" s="41">
        <v>49.9</v>
      </c>
      <c r="G783" s="43">
        <v>4895440</v>
      </c>
    </row>
    <row r="784" spans="1:14" ht="15.75" thickBot="1" x14ac:dyDescent="0.3">
      <c r="A784" s="38">
        <v>44294</v>
      </c>
      <c r="B784" s="41">
        <v>48.7</v>
      </c>
      <c r="C784" s="41">
        <v>49.4</v>
      </c>
      <c r="D784" s="41">
        <v>47.9</v>
      </c>
      <c r="E784" s="41">
        <v>48.6</v>
      </c>
      <c r="F784" s="41">
        <v>48.6</v>
      </c>
      <c r="G784" s="43">
        <v>4436200</v>
      </c>
    </row>
    <row r="785" spans="1:7" ht="15.75" thickBot="1" x14ac:dyDescent="0.3">
      <c r="A785" s="38">
        <v>44295</v>
      </c>
      <c r="B785" s="41">
        <v>49.3</v>
      </c>
      <c r="C785" s="41">
        <v>49.7</v>
      </c>
      <c r="D785" s="41">
        <v>47.3</v>
      </c>
      <c r="E785" s="41">
        <v>48.5</v>
      </c>
      <c r="F785" s="41">
        <v>48.5</v>
      </c>
      <c r="G785" s="43">
        <v>3821270</v>
      </c>
    </row>
    <row r="786" spans="1:7" ht="15.75" thickBot="1" x14ac:dyDescent="0.3">
      <c r="A786" s="38">
        <v>44298</v>
      </c>
      <c r="B786" s="41">
        <v>49</v>
      </c>
      <c r="C786" s="41">
        <v>50.5</v>
      </c>
      <c r="D786" s="41">
        <v>47.4</v>
      </c>
      <c r="E786" s="41">
        <v>47.7</v>
      </c>
      <c r="F786" s="41">
        <v>47.7</v>
      </c>
      <c r="G786" s="43">
        <v>4633250</v>
      </c>
    </row>
    <row r="787" spans="1:7" ht="15.75" thickBot="1" x14ac:dyDescent="0.3">
      <c r="A787" s="38">
        <v>44299</v>
      </c>
      <c r="B787" s="41">
        <v>47.5</v>
      </c>
      <c r="C787" s="41">
        <v>48.2</v>
      </c>
      <c r="D787" s="41">
        <v>46.3</v>
      </c>
      <c r="E787" s="41">
        <v>46.9</v>
      </c>
      <c r="F787" s="41">
        <v>46.9</v>
      </c>
      <c r="G787" s="43">
        <v>4090740</v>
      </c>
    </row>
    <row r="788" spans="1:7" ht="15.75" thickBot="1" x14ac:dyDescent="0.3">
      <c r="A788" s="38">
        <v>44300</v>
      </c>
      <c r="B788" s="41">
        <v>47.2</v>
      </c>
      <c r="C788" s="41">
        <v>48.7</v>
      </c>
      <c r="D788" s="41">
        <v>46.6</v>
      </c>
      <c r="E788" s="41">
        <v>48.4</v>
      </c>
      <c r="F788" s="41">
        <v>48.4</v>
      </c>
      <c r="G788" s="43">
        <v>4940750</v>
      </c>
    </row>
    <row r="789" spans="1:7" ht="15.75" thickBot="1" x14ac:dyDescent="0.3">
      <c r="A789" s="38">
        <v>44301</v>
      </c>
      <c r="B789" s="41">
        <v>46.7</v>
      </c>
      <c r="C789" s="41">
        <v>47</v>
      </c>
      <c r="D789" s="41">
        <v>45.7</v>
      </c>
      <c r="E789" s="41">
        <v>46.1</v>
      </c>
      <c r="F789" s="41">
        <v>46.1</v>
      </c>
      <c r="G789" s="43">
        <v>3876240</v>
      </c>
    </row>
    <row r="790" spans="1:7" ht="15.75" thickBot="1" x14ac:dyDescent="0.3">
      <c r="A790" s="38">
        <v>44302</v>
      </c>
      <c r="B790" s="41">
        <v>46</v>
      </c>
      <c r="C790" s="41">
        <v>46.5</v>
      </c>
      <c r="D790" s="41">
        <v>44.4</v>
      </c>
      <c r="E790" s="41">
        <v>44.8</v>
      </c>
      <c r="F790" s="41">
        <v>44.8</v>
      </c>
      <c r="G790" s="43">
        <v>4250290</v>
      </c>
    </row>
    <row r="791" spans="1:7" ht="15.75" thickBot="1" x14ac:dyDescent="0.3">
      <c r="A791" s="38">
        <v>44305</v>
      </c>
      <c r="B791" s="41">
        <v>45.5</v>
      </c>
      <c r="C791" s="41">
        <v>49.3</v>
      </c>
      <c r="D791" s="41">
        <v>45.2</v>
      </c>
      <c r="E791" s="41">
        <v>47.4</v>
      </c>
      <c r="F791" s="41">
        <v>47.4</v>
      </c>
      <c r="G791" s="43">
        <v>8324080</v>
      </c>
    </row>
    <row r="792" spans="1:7" ht="15.75" thickBot="1" x14ac:dyDescent="0.3">
      <c r="A792" s="38">
        <v>44306</v>
      </c>
      <c r="B792" s="41">
        <v>48.3</v>
      </c>
      <c r="C792" s="41">
        <v>51.4</v>
      </c>
      <c r="D792" s="41">
        <v>47.7</v>
      </c>
      <c r="E792" s="41">
        <v>48.8</v>
      </c>
      <c r="F792" s="41">
        <v>48.8</v>
      </c>
      <c r="G792" s="43">
        <v>9553670</v>
      </c>
    </row>
    <row r="793" spans="1:7" ht="15.75" thickBot="1" x14ac:dyDescent="0.3">
      <c r="A793" s="38">
        <v>44307</v>
      </c>
      <c r="B793" s="41">
        <v>49.4</v>
      </c>
      <c r="C793" s="41">
        <v>50.3</v>
      </c>
      <c r="D793" s="41">
        <v>44.7</v>
      </c>
      <c r="E793" s="41">
        <v>45.1</v>
      </c>
      <c r="F793" s="41">
        <v>45.1</v>
      </c>
      <c r="G793" s="43">
        <v>6412200</v>
      </c>
    </row>
    <row r="794" spans="1:7" ht="15.75" thickBot="1" x14ac:dyDescent="0.3">
      <c r="A794" s="38">
        <v>44308</v>
      </c>
      <c r="B794" s="41">
        <v>44.8</v>
      </c>
      <c r="C794" s="41">
        <v>50.5</v>
      </c>
      <c r="D794" s="41">
        <v>44.5</v>
      </c>
      <c r="E794" s="41">
        <v>49.3</v>
      </c>
      <c r="F794" s="41">
        <v>49.3</v>
      </c>
      <c r="G794" s="43">
        <v>12846860</v>
      </c>
    </row>
    <row r="795" spans="1:7" ht="15.75" thickBot="1" x14ac:dyDescent="0.3">
      <c r="A795" s="38">
        <v>44309</v>
      </c>
      <c r="B795" s="41">
        <v>48.5</v>
      </c>
      <c r="C795" s="41">
        <v>48.9</v>
      </c>
      <c r="D795" s="41">
        <v>44.9</v>
      </c>
      <c r="E795" s="41">
        <v>46.4</v>
      </c>
      <c r="F795" s="41">
        <v>46.4</v>
      </c>
      <c r="G795" s="43">
        <v>7137010</v>
      </c>
    </row>
    <row r="796" spans="1:7" ht="15.75" thickBot="1" x14ac:dyDescent="0.3">
      <c r="A796" s="38">
        <v>44312</v>
      </c>
      <c r="B796" s="41">
        <v>45.7</v>
      </c>
      <c r="C796" s="41">
        <v>46.8</v>
      </c>
      <c r="D796" s="41">
        <v>45.4</v>
      </c>
      <c r="E796" s="41">
        <v>45.7</v>
      </c>
      <c r="F796" s="41">
        <v>45.7</v>
      </c>
      <c r="G796" s="43">
        <v>4517520</v>
      </c>
    </row>
    <row r="797" spans="1:7" ht="15.75" thickBot="1" x14ac:dyDescent="0.3">
      <c r="A797" s="38">
        <v>44313</v>
      </c>
      <c r="B797" s="41">
        <v>45.5</v>
      </c>
      <c r="C797" s="41">
        <v>46.5</v>
      </c>
      <c r="D797" s="41">
        <v>44.1</v>
      </c>
      <c r="E797" s="41">
        <v>44.5</v>
      </c>
      <c r="F797" s="41">
        <v>44.5</v>
      </c>
      <c r="G797" s="43">
        <v>5141690</v>
      </c>
    </row>
    <row r="798" spans="1:7" ht="15.75" thickBot="1" x14ac:dyDescent="0.3">
      <c r="A798" s="38">
        <v>44314</v>
      </c>
      <c r="B798" s="41">
        <v>44.2</v>
      </c>
      <c r="C798" s="41">
        <v>45</v>
      </c>
      <c r="D798" s="41">
        <v>43.5</v>
      </c>
      <c r="E798" s="41">
        <v>44.2</v>
      </c>
      <c r="F798" s="41">
        <v>44.2</v>
      </c>
      <c r="G798" s="43">
        <v>6050670</v>
      </c>
    </row>
    <row r="799" spans="1:7" ht="15.75" thickBot="1" x14ac:dyDescent="0.3">
      <c r="A799" s="38">
        <v>44315</v>
      </c>
      <c r="B799" s="41">
        <v>42.8</v>
      </c>
      <c r="C799" s="41">
        <v>46.4</v>
      </c>
      <c r="D799" s="41">
        <v>42.7</v>
      </c>
      <c r="E799" s="41">
        <v>43.7</v>
      </c>
      <c r="F799" s="41">
        <v>43.7</v>
      </c>
      <c r="G799" s="43">
        <v>9447470</v>
      </c>
    </row>
    <row r="800" spans="1:7" ht="15.75" thickBot="1" x14ac:dyDescent="0.3">
      <c r="A800" s="38">
        <v>44316</v>
      </c>
      <c r="B800" s="41">
        <v>45</v>
      </c>
      <c r="C800" s="41">
        <v>47</v>
      </c>
      <c r="D800" s="41">
        <v>44.2</v>
      </c>
      <c r="E800" s="41">
        <v>46.3</v>
      </c>
      <c r="F800" s="41">
        <v>46.3</v>
      </c>
      <c r="G800" s="43">
        <v>9386980</v>
      </c>
    </row>
    <row r="801" spans="1:7" ht="15.75" thickBot="1" x14ac:dyDescent="0.3">
      <c r="A801" s="38">
        <v>44319</v>
      </c>
      <c r="B801" s="41">
        <v>44.7</v>
      </c>
      <c r="C801" s="41">
        <v>45.4</v>
      </c>
      <c r="D801" s="41">
        <v>43.6</v>
      </c>
      <c r="E801" s="41">
        <v>43.9</v>
      </c>
      <c r="F801" s="41">
        <v>43.9</v>
      </c>
      <c r="G801" s="43">
        <v>6747090</v>
      </c>
    </row>
    <row r="802" spans="1:7" ht="15.75" thickBot="1" x14ac:dyDescent="0.3">
      <c r="A802" s="38">
        <v>44320</v>
      </c>
      <c r="B802" s="41">
        <v>45.6</v>
      </c>
      <c r="C802" s="41">
        <v>50</v>
      </c>
      <c r="D802" s="41">
        <v>45.1</v>
      </c>
      <c r="E802" s="41">
        <v>46.4</v>
      </c>
      <c r="F802" s="41">
        <v>46.4</v>
      </c>
      <c r="G802" s="43">
        <v>14012090</v>
      </c>
    </row>
    <row r="803" spans="1:7" ht="15.75" thickBot="1" x14ac:dyDescent="0.3">
      <c r="A803" s="38">
        <v>44321</v>
      </c>
      <c r="B803" s="41">
        <v>45.2</v>
      </c>
      <c r="C803" s="41">
        <v>46.8</v>
      </c>
      <c r="D803" s="41">
        <v>43.4</v>
      </c>
      <c r="E803" s="41">
        <v>44.7</v>
      </c>
      <c r="F803" s="41">
        <v>44.7</v>
      </c>
      <c r="G803" s="43">
        <v>871260</v>
      </c>
    </row>
    <row r="804" spans="1:7" ht="15.75" thickBot="1" x14ac:dyDescent="0.3">
      <c r="A804" s="38">
        <v>44322</v>
      </c>
      <c r="B804" s="41">
        <v>44.8</v>
      </c>
      <c r="C804" s="41">
        <v>47.5</v>
      </c>
      <c r="D804" s="41">
        <v>44</v>
      </c>
      <c r="E804" s="41">
        <v>44.2</v>
      </c>
      <c r="F804" s="41">
        <v>44.2</v>
      </c>
      <c r="G804" s="43">
        <v>10251250</v>
      </c>
    </row>
    <row r="805" spans="1:7" ht="15.75" thickBot="1" x14ac:dyDescent="0.3">
      <c r="A805" s="38">
        <v>44323</v>
      </c>
      <c r="B805" s="41">
        <v>44.2</v>
      </c>
      <c r="C805" s="41">
        <v>44.4</v>
      </c>
      <c r="D805" s="41">
        <v>40.200000000000003</v>
      </c>
      <c r="E805" s="41">
        <v>40.6</v>
      </c>
      <c r="F805" s="41">
        <v>40.6</v>
      </c>
      <c r="G805" s="43">
        <v>10440060</v>
      </c>
    </row>
    <row r="806" spans="1:7" ht="15.75" thickBot="1" x14ac:dyDescent="0.3">
      <c r="A806" s="38">
        <v>44326</v>
      </c>
      <c r="B806" s="41">
        <v>40.299999999999997</v>
      </c>
      <c r="C806" s="41">
        <v>43.2</v>
      </c>
      <c r="D806" s="41">
        <v>39.299999999999997</v>
      </c>
      <c r="E806" s="41">
        <v>43.2</v>
      </c>
      <c r="F806" s="41">
        <v>43.2</v>
      </c>
      <c r="G806" s="43">
        <v>9577220</v>
      </c>
    </row>
    <row r="807" spans="1:7" ht="15.75" thickBot="1" x14ac:dyDescent="0.3">
      <c r="A807" s="38">
        <v>44327</v>
      </c>
      <c r="B807" s="41">
        <v>46.9</v>
      </c>
      <c r="C807" s="41">
        <v>49.5</v>
      </c>
      <c r="D807" s="41">
        <v>44.7</v>
      </c>
      <c r="E807" s="41">
        <v>47.8</v>
      </c>
      <c r="F807" s="41">
        <v>47.8</v>
      </c>
      <c r="G807" s="43">
        <v>21287270</v>
      </c>
    </row>
    <row r="808" spans="1:7" ht="15.75" thickBot="1" x14ac:dyDescent="0.3">
      <c r="A808" s="38">
        <v>44328</v>
      </c>
      <c r="B808" s="41">
        <v>50.7</v>
      </c>
      <c r="C808" s="41">
        <v>63.1</v>
      </c>
      <c r="D808" s="41">
        <v>50.4</v>
      </c>
      <c r="E808" s="41">
        <v>60.6</v>
      </c>
      <c r="F808" s="41">
        <v>60.6</v>
      </c>
      <c r="G808" s="43">
        <v>25536770</v>
      </c>
    </row>
    <row r="809" spans="1:7" ht="15.75" thickBot="1" x14ac:dyDescent="0.3">
      <c r="A809" s="38">
        <v>44329</v>
      </c>
      <c r="B809" s="41">
        <v>55.4</v>
      </c>
      <c r="C809" s="41">
        <v>55.4</v>
      </c>
      <c r="D809" s="41">
        <v>49.9</v>
      </c>
      <c r="E809" s="41">
        <v>51.8</v>
      </c>
      <c r="F809" s="41">
        <v>51.8</v>
      </c>
      <c r="G809" s="43">
        <v>18761490</v>
      </c>
    </row>
    <row r="810" spans="1:7" ht="15.75" thickBot="1" x14ac:dyDescent="0.3">
      <c r="A810" s="38">
        <v>44330</v>
      </c>
      <c r="B810" s="41">
        <v>47.8</v>
      </c>
      <c r="C810" s="41">
        <v>47.8</v>
      </c>
      <c r="D810" s="41">
        <v>42.1</v>
      </c>
      <c r="E810" s="41">
        <v>42.5</v>
      </c>
      <c r="F810" s="41">
        <v>42.5</v>
      </c>
      <c r="G810" s="43">
        <v>12432640</v>
      </c>
    </row>
    <row r="811" spans="1:7" ht="15.75" thickBot="1" x14ac:dyDescent="0.3">
      <c r="A811" s="38">
        <v>44333</v>
      </c>
      <c r="B811" s="41">
        <v>43.8</v>
      </c>
      <c r="C811" s="41">
        <v>47.3</v>
      </c>
      <c r="D811" s="41">
        <v>42.7</v>
      </c>
      <c r="E811" s="41">
        <v>44.7</v>
      </c>
      <c r="F811" s="41">
        <v>44.7</v>
      </c>
      <c r="G811" s="43">
        <v>12637580</v>
      </c>
    </row>
    <row r="812" spans="1:7" ht="15.75" thickBot="1" x14ac:dyDescent="0.3">
      <c r="A812" s="38">
        <v>44334</v>
      </c>
      <c r="B812" s="41">
        <v>43.8</v>
      </c>
      <c r="C812" s="41">
        <v>45.9</v>
      </c>
      <c r="D812" s="41">
        <v>42.3</v>
      </c>
      <c r="E812" s="41">
        <v>45.5</v>
      </c>
      <c r="F812" s="41">
        <v>45.5</v>
      </c>
      <c r="G812" s="43">
        <v>9985900</v>
      </c>
    </row>
    <row r="813" spans="1:7" ht="15.75" thickBot="1" x14ac:dyDescent="0.3">
      <c r="A813" s="38">
        <v>44335</v>
      </c>
      <c r="B813" s="41">
        <v>50.3</v>
      </c>
      <c r="C813" s="41">
        <v>55.6</v>
      </c>
      <c r="D813" s="41">
        <v>48.3</v>
      </c>
      <c r="E813" s="41">
        <v>48.9</v>
      </c>
      <c r="F813" s="41">
        <v>48.9</v>
      </c>
      <c r="G813" s="43">
        <v>24360960</v>
      </c>
    </row>
    <row r="814" spans="1:7" ht="15.75" thickBot="1" x14ac:dyDescent="0.3">
      <c r="A814" s="38">
        <v>44336</v>
      </c>
      <c r="B814" s="41">
        <v>46.8</v>
      </c>
      <c r="C814" s="41">
        <v>47.9</v>
      </c>
      <c r="D814" s="41">
        <v>44.1</v>
      </c>
      <c r="E814" s="41">
        <v>44.9</v>
      </c>
      <c r="F814" s="41">
        <v>44.9</v>
      </c>
      <c r="G814" s="43">
        <v>9147220</v>
      </c>
    </row>
    <row r="815" spans="1:7" ht="15.75" thickBot="1" x14ac:dyDescent="0.3">
      <c r="A815" s="38">
        <v>44337</v>
      </c>
      <c r="B815" s="41">
        <v>43.7</v>
      </c>
      <c r="C815" s="41">
        <v>44.9</v>
      </c>
      <c r="D815" s="41">
        <v>42.9</v>
      </c>
      <c r="E815" s="41">
        <v>43.8</v>
      </c>
      <c r="F815" s="41">
        <v>43.8</v>
      </c>
      <c r="G815" s="43">
        <v>10056630</v>
      </c>
    </row>
    <row r="816" spans="1:7" ht="15.75" thickBot="1" x14ac:dyDescent="0.3">
      <c r="A816" s="38">
        <v>44340</v>
      </c>
      <c r="B816" s="41">
        <v>42.7</v>
      </c>
      <c r="C816" s="41">
        <v>42.7</v>
      </c>
      <c r="D816" s="41">
        <v>40.299999999999997</v>
      </c>
      <c r="E816" s="41">
        <v>40.9</v>
      </c>
      <c r="F816" s="41">
        <v>40.9</v>
      </c>
      <c r="G816" s="43">
        <v>6632910</v>
      </c>
    </row>
    <row r="817" spans="1:7" ht="15.75" thickBot="1" x14ac:dyDescent="0.3">
      <c r="A817" s="38">
        <v>44341</v>
      </c>
      <c r="B817" s="41">
        <v>40.700000000000003</v>
      </c>
      <c r="C817" s="41">
        <v>42</v>
      </c>
      <c r="D817" s="41">
        <v>40.4</v>
      </c>
      <c r="E817" s="41">
        <v>40.9</v>
      </c>
      <c r="F817" s="41">
        <v>40.9</v>
      </c>
      <c r="G817" s="43">
        <v>7929620</v>
      </c>
    </row>
    <row r="818" spans="1:7" ht="15.75" thickBot="1" x14ac:dyDescent="0.3">
      <c r="A818" s="38">
        <v>44342</v>
      </c>
      <c r="B818" s="41">
        <v>40.049999999999997</v>
      </c>
      <c r="C818" s="41">
        <v>40.25</v>
      </c>
      <c r="D818" s="41">
        <v>37.78</v>
      </c>
      <c r="E818" s="41">
        <v>38.119999999999997</v>
      </c>
      <c r="F818" s="41">
        <v>38.119999999999997</v>
      </c>
      <c r="G818" s="43">
        <v>14918600</v>
      </c>
    </row>
    <row r="819" spans="1:7" ht="15.75" thickBot="1" x14ac:dyDescent="0.3">
      <c r="A819" s="38">
        <v>44343</v>
      </c>
      <c r="B819" s="41">
        <v>37.4</v>
      </c>
      <c r="C819" s="41">
        <v>37.44</v>
      </c>
      <c r="D819" s="41">
        <v>34.92</v>
      </c>
      <c r="E819" s="41">
        <v>35.270000000000003</v>
      </c>
      <c r="F819" s="41">
        <v>35.270000000000003</v>
      </c>
      <c r="G819" s="43">
        <v>13956300</v>
      </c>
    </row>
    <row r="820" spans="1:7" ht="15.75" thickBot="1" x14ac:dyDescent="0.3">
      <c r="A820" s="38">
        <v>44344</v>
      </c>
      <c r="B820" s="41">
        <v>34.75</v>
      </c>
      <c r="C820" s="41">
        <v>36.22</v>
      </c>
      <c r="D820" s="41">
        <v>34.479999999999997</v>
      </c>
      <c r="E820" s="41">
        <v>36.159999999999997</v>
      </c>
      <c r="F820" s="41">
        <v>36.159999999999997</v>
      </c>
      <c r="G820" s="43">
        <v>12285700</v>
      </c>
    </row>
    <row r="821" spans="1:7" ht="15.75" thickBot="1" x14ac:dyDescent="0.3">
      <c r="A821" s="38">
        <v>44348</v>
      </c>
      <c r="B821" s="41">
        <v>34.700000000000003</v>
      </c>
      <c r="C821" s="41">
        <v>37.44</v>
      </c>
      <c r="D821" s="41">
        <v>34.479999999999997</v>
      </c>
      <c r="E821" s="41">
        <v>37.21</v>
      </c>
      <c r="F821" s="41">
        <v>37.21</v>
      </c>
      <c r="G821" s="43">
        <v>12786500</v>
      </c>
    </row>
    <row r="822" spans="1:7" ht="15.75" thickBot="1" x14ac:dyDescent="0.3">
      <c r="A822" s="38">
        <v>44349</v>
      </c>
      <c r="B822" s="41">
        <v>36.68</v>
      </c>
      <c r="C822" s="41">
        <v>37.26</v>
      </c>
      <c r="D822" s="41">
        <v>35.159999999999997</v>
      </c>
      <c r="E822" s="41">
        <v>35.979999999999997</v>
      </c>
      <c r="F822" s="41">
        <v>35.979999999999997</v>
      </c>
      <c r="G822" s="43">
        <v>13609500</v>
      </c>
    </row>
    <row r="823" spans="1:7" ht="15.75" thickBot="1" x14ac:dyDescent="0.3">
      <c r="A823" s="38">
        <v>44350</v>
      </c>
      <c r="B823" s="41">
        <v>37.56</v>
      </c>
      <c r="C823" s="41">
        <v>38.409999999999997</v>
      </c>
      <c r="D823" s="41">
        <v>36.130000000000003</v>
      </c>
      <c r="E823" s="41">
        <v>36.840000000000003</v>
      </c>
      <c r="F823" s="41">
        <v>36.840000000000003</v>
      </c>
      <c r="G823" s="43">
        <v>16118700</v>
      </c>
    </row>
    <row r="824" spans="1:7" ht="15.75" thickBot="1" x14ac:dyDescent="0.3">
      <c r="A824" s="38">
        <v>44351</v>
      </c>
      <c r="B824" s="41">
        <v>35.200000000000003</v>
      </c>
      <c r="C824" s="41">
        <v>35.200000000000003</v>
      </c>
      <c r="D824" s="41">
        <v>33.81</v>
      </c>
      <c r="E824" s="41">
        <v>34.14</v>
      </c>
      <c r="F824" s="41">
        <v>34.14</v>
      </c>
      <c r="G824" s="43">
        <v>14327700</v>
      </c>
    </row>
    <row r="825" spans="1:7" ht="15.75" thickBot="1" x14ac:dyDescent="0.3">
      <c r="A825" s="38">
        <v>44354</v>
      </c>
      <c r="B825" s="41">
        <v>33.909999999999997</v>
      </c>
      <c r="C825" s="41">
        <v>34.479999999999997</v>
      </c>
      <c r="D825" s="41">
        <v>33</v>
      </c>
      <c r="E825" s="41">
        <v>33.07</v>
      </c>
      <c r="F825" s="41">
        <v>33.07</v>
      </c>
      <c r="G825" s="43">
        <v>9881200</v>
      </c>
    </row>
    <row r="826" spans="1:7" ht="15.75" thickBot="1" x14ac:dyDescent="0.3">
      <c r="A826" s="38">
        <v>44355</v>
      </c>
      <c r="B826" s="41">
        <v>32.81</v>
      </c>
      <c r="C826" s="41">
        <v>34.74</v>
      </c>
      <c r="D826" s="41">
        <v>32.65</v>
      </c>
      <c r="E826" s="41">
        <v>33.68</v>
      </c>
      <c r="F826" s="41">
        <v>33.68</v>
      </c>
      <c r="G826" s="43">
        <v>13742400</v>
      </c>
    </row>
    <row r="827" spans="1:7" ht="15.75" thickBot="1" x14ac:dyDescent="0.3">
      <c r="A827" s="38">
        <v>44356</v>
      </c>
      <c r="B827" s="41">
        <v>33.119999999999997</v>
      </c>
      <c r="C827" s="41">
        <v>34.82</v>
      </c>
      <c r="D827" s="41">
        <v>33.06</v>
      </c>
      <c r="E827" s="41">
        <v>34.57</v>
      </c>
      <c r="F827" s="41">
        <v>34.57</v>
      </c>
      <c r="G827" s="43">
        <v>10046400</v>
      </c>
    </row>
    <row r="828" spans="1:7" ht="15.75" thickBot="1" x14ac:dyDescent="0.3">
      <c r="A828" s="38">
        <v>44357</v>
      </c>
      <c r="B828" s="41">
        <v>33.130000000000003</v>
      </c>
      <c r="C828" s="41">
        <v>33.369999999999997</v>
      </c>
      <c r="D828" s="41">
        <v>31.33</v>
      </c>
      <c r="E828" s="41">
        <v>31.51</v>
      </c>
      <c r="F828" s="41">
        <v>31.51</v>
      </c>
      <c r="G828" s="43">
        <v>16723900</v>
      </c>
    </row>
    <row r="829" spans="1:7" ht="15.75" thickBot="1" x14ac:dyDescent="0.3">
      <c r="A829" s="38">
        <v>44358</v>
      </c>
      <c r="B829" s="41">
        <v>30.6</v>
      </c>
      <c r="C829" s="41">
        <v>30.64</v>
      </c>
      <c r="D829" s="41">
        <v>29.74</v>
      </c>
      <c r="E829" s="41">
        <v>30.04</v>
      </c>
      <c r="F829" s="41">
        <v>30.04</v>
      </c>
      <c r="G829" s="43">
        <v>12994600</v>
      </c>
    </row>
    <row r="830" spans="1:7" ht="15.75" thickBot="1" x14ac:dyDescent="0.3">
      <c r="A830" s="38">
        <v>44361</v>
      </c>
      <c r="B830" s="41">
        <v>29.97</v>
      </c>
      <c r="C830" s="41">
        <v>31.36</v>
      </c>
      <c r="D830" s="41">
        <v>29.82</v>
      </c>
      <c r="E830" s="41">
        <v>30.48</v>
      </c>
      <c r="F830" s="41">
        <v>30.48</v>
      </c>
      <c r="G830" s="43">
        <v>12421200</v>
      </c>
    </row>
    <row r="831" spans="1:7" ht="15.75" thickBot="1" x14ac:dyDescent="0.3">
      <c r="A831" s="38">
        <v>44362</v>
      </c>
      <c r="B831" s="41">
        <v>30.72</v>
      </c>
      <c r="C831" s="41">
        <v>31.87</v>
      </c>
      <c r="D831" s="41">
        <v>30.53</v>
      </c>
      <c r="E831" s="41">
        <v>31.5</v>
      </c>
      <c r="F831" s="41">
        <v>31.5</v>
      </c>
      <c r="G831" s="43">
        <v>13165600</v>
      </c>
    </row>
    <row r="832" spans="1:7" ht="15.75" thickBot="1" x14ac:dyDescent="0.3">
      <c r="A832" s="38">
        <v>44363</v>
      </c>
      <c r="B832" s="41">
        <v>30.9</v>
      </c>
      <c r="C832" s="41">
        <v>33.17</v>
      </c>
      <c r="D832" s="41">
        <v>30.05</v>
      </c>
      <c r="E832" s="41">
        <v>31.94</v>
      </c>
      <c r="F832" s="41">
        <v>31.94</v>
      </c>
      <c r="G832" s="43">
        <v>28627200</v>
      </c>
    </row>
    <row r="833" spans="1:7" ht="15.75" thickBot="1" x14ac:dyDescent="0.3">
      <c r="A833" s="38">
        <v>44364</v>
      </c>
      <c r="B833" s="41">
        <v>32.04</v>
      </c>
      <c r="C833" s="41">
        <v>32.69</v>
      </c>
      <c r="D833" s="41">
        <v>30</v>
      </c>
      <c r="E833" s="41">
        <v>31.72</v>
      </c>
      <c r="F833" s="41">
        <v>31.72</v>
      </c>
      <c r="G833" s="43">
        <v>24684200</v>
      </c>
    </row>
    <row r="834" spans="1:7" ht="15.75" thickBot="1" x14ac:dyDescent="0.3">
      <c r="A834" s="38">
        <v>44365</v>
      </c>
      <c r="B834" s="41">
        <v>33.86</v>
      </c>
      <c r="C834" s="41">
        <v>36.119999999999997</v>
      </c>
      <c r="D834" s="41">
        <v>32.56</v>
      </c>
      <c r="E834" s="41">
        <v>35.89</v>
      </c>
      <c r="F834" s="41">
        <v>35.89</v>
      </c>
      <c r="G834" s="43">
        <v>41940100</v>
      </c>
    </row>
    <row r="835" spans="1:7" ht="15.75" thickBot="1" x14ac:dyDescent="0.3">
      <c r="A835" s="38">
        <v>44368</v>
      </c>
      <c r="B835" s="41">
        <v>33.96</v>
      </c>
      <c r="C835" s="41">
        <v>35.5</v>
      </c>
      <c r="D835" s="41">
        <v>31.67</v>
      </c>
      <c r="E835" s="41">
        <v>32.46</v>
      </c>
      <c r="F835" s="41">
        <v>32.46</v>
      </c>
      <c r="G835" s="43">
        <v>19223900</v>
      </c>
    </row>
    <row r="836" spans="1:7" ht="15.75" thickBot="1" x14ac:dyDescent="0.3">
      <c r="A836" s="38">
        <v>44369</v>
      </c>
      <c r="B836" s="41">
        <v>32.83</v>
      </c>
      <c r="C836" s="41">
        <v>33.01</v>
      </c>
      <c r="D836" s="41">
        <v>30</v>
      </c>
      <c r="E836" s="41">
        <v>30</v>
      </c>
      <c r="F836" s="41">
        <v>30</v>
      </c>
      <c r="G836" s="43">
        <v>15054000</v>
      </c>
    </row>
    <row r="837" spans="1:7" ht="15.75" thickBot="1" x14ac:dyDescent="0.3">
      <c r="A837" s="38">
        <v>44370</v>
      </c>
      <c r="B837" s="41">
        <v>29.41</v>
      </c>
      <c r="C837" s="41">
        <v>29.61</v>
      </c>
      <c r="D837" s="41">
        <v>28.68</v>
      </c>
      <c r="E837" s="41">
        <v>29.16</v>
      </c>
      <c r="F837" s="41">
        <v>29.16</v>
      </c>
      <c r="G837" s="43">
        <v>17038700</v>
      </c>
    </row>
    <row r="838" spans="1:7" ht="15.75" thickBot="1" x14ac:dyDescent="0.3">
      <c r="A838" s="38">
        <v>44371</v>
      </c>
      <c r="B838" s="41">
        <v>28</v>
      </c>
      <c r="C838" s="41">
        <v>28.51</v>
      </c>
      <c r="D838" s="41">
        <v>27.87</v>
      </c>
      <c r="E838" s="41">
        <v>28.21</v>
      </c>
      <c r="F838" s="41">
        <v>28.21</v>
      </c>
      <c r="G838" s="43">
        <v>14484600</v>
      </c>
    </row>
    <row r="839" spans="1:7" ht="15.75" thickBot="1" x14ac:dyDescent="0.3">
      <c r="A839" s="38">
        <v>44372</v>
      </c>
      <c r="B839" s="41">
        <v>28.1</v>
      </c>
      <c r="C839" s="41">
        <v>28.56</v>
      </c>
      <c r="D839" s="41">
        <v>27.51</v>
      </c>
      <c r="E839" s="41">
        <v>27.54</v>
      </c>
      <c r="F839" s="41">
        <v>27.54</v>
      </c>
      <c r="G839" s="43">
        <v>14176700</v>
      </c>
    </row>
    <row r="840" spans="1:7" ht="15.75" thickBot="1" x14ac:dyDescent="0.3">
      <c r="A840" s="38">
        <v>44375</v>
      </c>
      <c r="B840" s="41">
        <v>27.22</v>
      </c>
      <c r="C840" s="41">
        <v>28.17</v>
      </c>
      <c r="D840" s="41">
        <v>27.06</v>
      </c>
      <c r="E840" s="41">
        <v>27.51</v>
      </c>
      <c r="F840" s="41">
        <v>27.51</v>
      </c>
      <c r="G840" s="43">
        <v>11752100</v>
      </c>
    </row>
    <row r="841" spans="1:7" ht="15.75" thickBot="1" x14ac:dyDescent="0.3">
      <c r="A841" s="38">
        <v>44376</v>
      </c>
      <c r="B841" s="41">
        <v>27.22</v>
      </c>
      <c r="C841" s="41">
        <v>28.48</v>
      </c>
      <c r="D841" s="41">
        <v>27.14</v>
      </c>
      <c r="E841" s="41">
        <v>28.34</v>
      </c>
      <c r="F841" s="41">
        <v>28.34</v>
      </c>
      <c r="G841" s="43">
        <v>13274600</v>
      </c>
    </row>
    <row r="842" spans="1:7" x14ac:dyDescent="0.25">
      <c r="A842" s="38">
        <v>44377</v>
      </c>
      <c r="B842" s="41">
        <v>28.68</v>
      </c>
      <c r="C842" s="41">
        <v>28.95</v>
      </c>
      <c r="D842" s="41">
        <v>27.59</v>
      </c>
      <c r="E842" s="41">
        <v>27.98</v>
      </c>
      <c r="F842" s="41">
        <v>27.98</v>
      </c>
      <c r="G842" s="43">
        <v>11704800</v>
      </c>
    </row>
    <row r="843" spans="1:7" x14ac:dyDescent="0.25">
      <c r="A843" s="46">
        <v>44378</v>
      </c>
      <c r="B843" s="45">
        <v>27.450001</v>
      </c>
      <c r="C843" s="45">
        <v>27.860001</v>
      </c>
      <c r="D843" s="45">
        <v>27.15</v>
      </c>
      <c r="E843" s="45">
        <v>27.280000999999999</v>
      </c>
      <c r="F843" s="45">
        <v>27.280000999999999</v>
      </c>
      <c r="G843" s="45">
        <v>11754800</v>
      </c>
    </row>
    <row r="844" spans="1:7" x14ac:dyDescent="0.25">
      <c r="A844" s="46">
        <v>44379</v>
      </c>
      <c r="B844" s="45">
        <v>26.280000999999999</v>
      </c>
      <c r="C844" s="45">
        <v>27.41</v>
      </c>
      <c r="D844" s="45">
        <v>25.950001</v>
      </c>
      <c r="E844" s="45">
        <v>27.129999000000002</v>
      </c>
      <c r="F844" s="45">
        <v>27.129999000000002</v>
      </c>
      <c r="G844" s="45">
        <v>14283400</v>
      </c>
    </row>
    <row r="845" spans="1:7" x14ac:dyDescent="0.25">
      <c r="A845" s="46">
        <v>44383</v>
      </c>
      <c r="B845" s="45">
        <v>26.780000999999999</v>
      </c>
      <c r="C845" s="45">
        <v>29.290001</v>
      </c>
      <c r="D845" s="45">
        <v>26.75</v>
      </c>
      <c r="E845" s="45">
        <v>28.040001</v>
      </c>
      <c r="F845" s="45">
        <v>28.040001</v>
      </c>
      <c r="G845" s="45">
        <v>24545500</v>
      </c>
    </row>
    <row r="846" spans="1:7" x14ac:dyDescent="0.25">
      <c r="A846" s="46">
        <v>44384</v>
      </c>
      <c r="B846" s="45">
        <v>27.639999</v>
      </c>
      <c r="C846" s="45">
        <v>29.559999000000001</v>
      </c>
      <c r="D846" s="45">
        <v>27.540001</v>
      </c>
      <c r="E846" s="45">
        <v>28.16</v>
      </c>
      <c r="F846" s="45">
        <v>28.16</v>
      </c>
      <c r="G846" s="45">
        <v>19603100</v>
      </c>
    </row>
    <row r="847" spans="1:7" x14ac:dyDescent="0.25">
      <c r="A847" s="46">
        <v>44385</v>
      </c>
      <c r="B847" s="45">
        <v>31.84</v>
      </c>
      <c r="C847" s="45">
        <v>32.240001999999997</v>
      </c>
      <c r="D847" s="45">
        <v>30.16</v>
      </c>
      <c r="E847" s="45">
        <v>30.889999</v>
      </c>
      <c r="F847" s="45">
        <v>30.889999</v>
      </c>
      <c r="G847" s="45">
        <v>43585200</v>
      </c>
    </row>
    <row r="848" spans="1:7" x14ac:dyDescent="0.25">
      <c r="A848" s="46">
        <v>44386</v>
      </c>
      <c r="B848" s="45">
        <v>29.49</v>
      </c>
      <c r="C848" s="45">
        <v>29.790001</v>
      </c>
      <c r="D848" s="45">
        <v>27.57</v>
      </c>
      <c r="E848" s="45">
        <v>27.959999</v>
      </c>
      <c r="F848" s="45">
        <v>27.959999</v>
      </c>
      <c r="G848" s="45">
        <v>20594500</v>
      </c>
    </row>
    <row r="849" spans="1:7" x14ac:dyDescent="0.25">
      <c r="A849" s="46">
        <v>44389</v>
      </c>
      <c r="B849" s="45">
        <v>27.9</v>
      </c>
      <c r="C849" s="45">
        <v>28.1</v>
      </c>
      <c r="D849" s="45">
        <v>27.219999000000001</v>
      </c>
      <c r="E849" s="45">
        <v>27.559999000000001</v>
      </c>
      <c r="F849" s="45">
        <v>27.559999000000001</v>
      </c>
      <c r="G849" s="45">
        <v>10040100</v>
      </c>
    </row>
    <row r="850" spans="1:7" x14ac:dyDescent="0.25">
      <c r="A850" s="46">
        <v>44390</v>
      </c>
      <c r="B850" s="45">
        <v>27.549999</v>
      </c>
      <c r="C850" s="45">
        <v>28.18</v>
      </c>
      <c r="D850" s="45">
        <v>26.629999000000002</v>
      </c>
      <c r="E850" s="45">
        <v>28.030000999999999</v>
      </c>
      <c r="F850" s="45">
        <v>28.030000999999999</v>
      </c>
      <c r="G850" s="45">
        <v>24080300</v>
      </c>
    </row>
    <row r="851" spans="1:7" x14ac:dyDescent="0.25">
      <c r="A851" s="46">
        <v>44391</v>
      </c>
      <c r="B851" s="45">
        <v>27.01</v>
      </c>
      <c r="C851" s="45">
        <v>28.540001</v>
      </c>
      <c r="D851" s="45">
        <v>26.700001</v>
      </c>
      <c r="E851" s="45">
        <v>27.07</v>
      </c>
      <c r="F851" s="45">
        <v>27.07</v>
      </c>
      <c r="G851" s="45">
        <v>29880900</v>
      </c>
    </row>
    <row r="852" spans="1:7" x14ac:dyDescent="0.25">
      <c r="A852" s="46">
        <v>44392</v>
      </c>
      <c r="B852" s="45">
        <v>28.09</v>
      </c>
      <c r="C852" s="45">
        <v>28.610001</v>
      </c>
      <c r="D852" s="45">
        <v>27.389999</v>
      </c>
      <c r="E852" s="45">
        <v>27.690000999999999</v>
      </c>
      <c r="F852" s="45">
        <v>27.690000999999999</v>
      </c>
      <c r="G852" s="45">
        <v>33879800</v>
      </c>
    </row>
    <row r="853" spans="1:7" x14ac:dyDescent="0.25">
      <c r="A853" s="46">
        <v>44393</v>
      </c>
      <c r="B853" s="45">
        <v>26.77</v>
      </c>
      <c r="C853" s="45">
        <v>29.450001</v>
      </c>
      <c r="D853" s="45">
        <v>26.5</v>
      </c>
      <c r="E853" s="45">
        <v>29.360001</v>
      </c>
      <c r="F853" s="45">
        <v>29.360001</v>
      </c>
      <c r="G853" s="45">
        <v>29760600</v>
      </c>
    </row>
    <row r="854" spans="1:7" x14ac:dyDescent="0.25">
      <c r="A854" s="46">
        <v>44396</v>
      </c>
      <c r="B854" s="45">
        <v>31.879999000000002</v>
      </c>
      <c r="C854" s="45">
        <v>38.740001999999997</v>
      </c>
      <c r="D854" s="45">
        <v>31.48</v>
      </c>
      <c r="E854" s="45">
        <v>35.650002000000001</v>
      </c>
      <c r="F854" s="45">
        <v>35.650002000000001</v>
      </c>
      <c r="G854" s="45">
        <v>73010400</v>
      </c>
    </row>
    <row r="855" spans="1:7" x14ac:dyDescent="0.25">
      <c r="A855" s="46">
        <v>44397</v>
      </c>
      <c r="B855" s="45">
        <v>35.169998</v>
      </c>
      <c r="C855" s="45">
        <v>36.07</v>
      </c>
      <c r="D855" s="45">
        <v>30.41</v>
      </c>
      <c r="E855" s="45">
        <v>31.1</v>
      </c>
      <c r="F855" s="45">
        <v>31.1</v>
      </c>
      <c r="G855" s="45">
        <v>32118100</v>
      </c>
    </row>
    <row r="856" spans="1:7" x14ac:dyDescent="0.25">
      <c r="A856" s="46">
        <v>44398</v>
      </c>
      <c r="B856" s="45">
        <v>30.040001</v>
      </c>
      <c r="C856" s="45">
        <v>30.200001</v>
      </c>
      <c r="D856" s="45">
        <v>28.030000999999999</v>
      </c>
      <c r="E856" s="45">
        <v>28.16</v>
      </c>
      <c r="F856" s="45">
        <v>28.16</v>
      </c>
      <c r="G856" s="45">
        <v>20734900</v>
      </c>
    </row>
    <row r="857" spans="1:7" x14ac:dyDescent="0.25">
      <c r="A857" s="46">
        <v>44399</v>
      </c>
      <c r="B857" s="45">
        <v>28.389999</v>
      </c>
      <c r="C857" s="45">
        <v>29.559999000000001</v>
      </c>
      <c r="D857" s="45">
        <v>27.809999000000001</v>
      </c>
      <c r="E857" s="45">
        <v>28.84</v>
      </c>
      <c r="F857" s="45">
        <v>28.84</v>
      </c>
      <c r="G857" s="45">
        <v>28072200</v>
      </c>
    </row>
    <row r="858" spans="1:7" x14ac:dyDescent="0.25">
      <c r="A858" s="46">
        <v>44400</v>
      </c>
      <c r="B858" s="45">
        <v>27.940000999999999</v>
      </c>
      <c r="C858" s="45">
        <v>28.82</v>
      </c>
      <c r="D858" s="45">
        <v>27.84</v>
      </c>
      <c r="E858" s="45">
        <v>28.68</v>
      </c>
      <c r="F858" s="45">
        <v>28.68</v>
      </c>
      <c r="G858" s="45">
        <v>22036200</v>
      </c>
    </row>
    <row r="859" spans="1:7" x14ac:dyDescent="0.25">
      <c r="A859" s="46">
        <v>44403</v>
      </c>
      <c r="B859" s="45">
        <v>29.17</v>
      </c>
      <c r="C859" s="45">
        <v>29.690000999999999</v>
      </c>
      <c r="D859" s="45">
        <v>28.02</v>
      </c>
      <c r="E859" s="45">
        <v>28.040001</v>
      </c>
      <c r="F859" s="45">
        <v>28.040001</v>
      </c>
      <c r="G859" s="45">
        <v>18587100</v>
      </c>
    </row>
    <row r="860" spans="1:7" x14ac:dyDescent="0.25">
      <c r="A860" s="46">
        <v>44404</v>
      </c>
      <c r="B860" s="45">
        <v>28.92</v>
      </c>
      <c r="C860" s="45">
        <v>31.6</v>
      </c>
      <c r="D860" s="45">
        <v>28.9</v>
      </c>
      <c r="E860" s="45">
        <v>29.379999000000002</v>
      </c>
      <c r="F860" s="45">
        <v>29.379999000000002</v>
      </c>
      <c r="G860" s="45">
        <v>44386900</v>
      </c>
    </row>
    <row r="861" spans="1:7" x14ac:dyDescent="0.25">
      <c r="A861" s="46">
        <v>44405</v>
      </c>
      <c r="B861" s="45">
        <v>28.950001</v>
      </c>
      <c r="C861" s="45">
        <v>30.219999000000001</v>
      </c>
      <c r="D861" s="45">
        <v>27.559999000000001</v>
      </c>
      <c r="E861" s="45">
        <v>28.290001</v>
      </c>
      <c r="F861" s="45">
        <v>28.290001</v>
      </c>
      <c r="G861" s="45">
        <v>29491100</v>
      </c>
    </row>
    <row r="862" spans="1:7" x14ac:dyDescent="0.25">
      <c r="A862" s="46">
        <v>44406</v>
      </c>
      <c r="B862" s="45">
        <v>27.99</v>
      </c>
      <c r="C862" s="45">
        <v>27.99</v>
      </c>
      <c r="D862" s="45">
        <v>27.200001</v>
      </c>
      <c r="E862" s="45">
        <v>27.5</v>
      </c>
      <c r="F862" s="45">
        <v>27.5</v>
      </c>
      <c r="G862" s="45">
        <v>19038400</v>
      </c>
    </row>
    <row r="863" spans="1:7" x14ac:dyDescent="0.25">
      <c r="A863" s="46">
        <v>44407</v>
      </c>
      <c r="B863" s="45">
        <v>28.93</v>
      </c>
      <c r="C863" s="45">
        <v>29</v>
      </c>
      <c r="D863" s="45">
        <v>27.52</v>
      </c>
      <c r="E863" s="45">
        <v>28.540001</v>
      </c>
      <c r="F863" s="45">
        <v>28.540001</v>
      </c>
      <c r="G863" s="45">
        <v>30032900</v>
      </c>
    </row>
    <row r="864" spans="1:7" x14ac:dyDescent="0.25">
      <c r="A864" s="46">
        <v>44410</v>
      </c>
      <c r="B864" s="45">
        <v>28</v>
      </c>
      <c r="C864" s="45">
        <v>30.370000999999998</v>
      </c>
      <c r="D864" s="45">
        <v>27.84</v>
      </c>
      <c r="E864" s="45">
        <v>30.15</v>
      </c>
      <c r="F864" s="45">
        <v>30.15</v>
      </c>
      <c r="G864" s="45">
        <v>28932500</v>
      </c>
    </row>
    <row r="865" spans="1:7" x14ac:dyDescent="0.25">
      <c r="A865" s="46">
        <v>44411</v>
      </c>
      <c r="B865" s="45">
        <v>29.469999000000001</v>
      </c>
      <c r="C865" s="45">
        <v>30.65</v>
      </c>
      <c r="D865" s="45">
        <v>27.870000999999998</v>
      </c>
      <c r="E865" s="45">
        <v>27.91</v>
      </c>
      <c r="F865" s="45">
        <v>27.91</v>
      </c>
      <c r="G865" s="45">
        <v>30379700</v>
      </c>
    </row>
    <row r="866" spans="1:7" x14ac:dyDescent="0.25">
      <c r="A866" s="46">
        <v>44412</v>
      </c>
      <c r="B866" s="45">
        <v>28.66</v>
      </c>
      <c r="C866" s="45">
        <v>28.790001</v>
      </c>
      <c r="D866" s="45">
        <v>27.41</v>
      </c>
      <c r="E866" s="45">
        <v>27.83</v>
      </c>
      <c r="F866" s="45">
        <v>27.83</v>
      </c>
      <c r="G866" s="45">
        <v>21294200</v>
      </c>
    </row>
    <row r="867" spans="1:7" x14ac:dyDescent="0.25">
      <c r="A867" s="46">
        <v>44413</v>
      </c>
      <c r="B867" s="45">
        <v>27.440000999999999</v>
      </c>
      <c r="C867" s="45">
        <v>27.49</v>
      </c>
      <c r="D867" s="45">
        <v>26.780000999999999</v>
      </c>
      <c r="E867" s="45">
        <v>26.82</v>
      </c>
      <c r="F867" s="45">
        <v>26.82</v>
      </c>
      <c r="G867" s="45">
        <v>15952800</v>
      </c>
    </row>
    <row r="868" spans="1:7" x14ac:dyDescent="0.25">
      <c r="A868" s="46">
        <v>44414</v>
      </c>
      <c r="B868" s="45">
        <v>26.5</v>
      </c>
      <c r="C868" s="45">
        <v>26.66</v>
      </c>
      <c r="D868" s="45">
        <v>25.75</v>
      </c>
      <c r="E868" s="45">
        <v>25.790001</v>
      </c>
      <c r="F868" s="45">
        <v>25.790001</v>
      </c>
      <c r="G868" s="45">
        <v>21460800</v>
      </c>
    </row>
    <row r="869" spans="1:7" x14ac:dyDescent="0.25">
      <c r="A869" s="46">
        <v>44417</v>
      </c>
      <c r="B869" s="45">
        <v>25.73</v>
      </c>
      <c r="C869" s="45">
        <v>26.1</v>
      </c>
      <c r="D869" s="45">
        <v>25.059999000000001</v>
      </c>
      <c r="E869" s="45">
        <v>25.4</v>
      </c>
      <c r="F869" s="45">
        <v>25.4</v>
      </c>
      <c r="G869" s="45">
        <v>15020100</v>
      </c>
    </row>
    <row r="870" spans="1:7" x14ac:dyDescent="0.25">
      <c r="A870" s="46">
        <v>44418</v>
      </c>
      <c r="B870" s="45">
        <v>24.959999</v>
      </c>
      <c r="C870" s="45">
        <v>25.25</v>
      </c>
      <c r="D870" s="45">
        <v>24.309999000000001</v>
      </c>
      <c r="E870" s="45">
        <v>24.75</v>
      </c>
      <c r="F870" s="45">
        <v>24.75</v>
      </c>
      <c r="G870" s="45">
        <v>22352500</v>
      </c>
    </row>
    <row r="871" spans="1:7" x14ac:dyDescent="0.25">
      <c r="A871" s="46">
        <v>44419</v>
      </c>
      <c r="B871" s="45">
        <v>24.360001</v>
      </c>
      <c r="C871" s="45">
        <v>24.73</v>
      </c>
      <c r="D871" s="45">
        <v>23.58</v>
      </c>
      <c r="E871" s="45">
        <v>23.74</v>
      </c>
      <c r="F871" s="45">
        <v>23.74</v>
      </c>
      <c r="G871" s="45">
        <v>24072400</v>
      </c>
    </row>
    <row r="872" spans="1:7" x14ac:dyDescent="0.25">
      <c r="A872" s="46">
        <v>44420</v>
      </c>
      <c r="B872" s="45">
        <v>23.889999</v>
      </c>
      <c r="C872" s="45">
        <v>24.08</v>
      </c>
      <c r="D872" s="45">
        <v>22.610001</v>
      </c>
      <c r="E872" s="45">
        <v>22.950001</v>
      </c>
      <c r="F872" s="45">
        <v>22.950001</v>
      </c>
      <c r="G872" s="45">
        <v>19564700</v>
      </c>
    </row>
    <row r="873" spans="1:7" x14ac:dyDescent="0.25">
      <c r="A873" s="46">
        <v>44421</v>
      </c>
      <c r="B873" s="45">
        <v>22.549999</v>
      </c>
      <c r="C873" s="45">
        <v>23.209999</v>
      </c>
      <c r="D873" s="45">
        <v>22.360001</v>
      </c>
      <c r="E873" s="45">
        <v>23.02</v>
      </c>
      <c r="F873" s="45">
        <v>23.02</v>
      </c>
      <c r="G873" s="45">
        <v>16185200</v>
      </c>
    </row>
    <row r="874" spans="1:7" x14ac:dyDescent="0.25">
      <c r="A874" s="46">
        <v>44424</v>
      </c>
      <c r="B874" s="45">
        <v>23.91</v>
      </c>
      <c r="C874" s="45">
        <v>24.65</v>
      </c>
      <c r="D874" s="45">
        <v>23.1</v>
      </c>
      <c r="E874" s="45">
        <v>23.139999</v>
      </c>
      <c r="F874" s="45">
        <v>23.139999</v>
      </c>
      <c r="G874" s="45">
        <v>27546000</v>
      </c>
    </row>
    <row r="875" spans="1:7" x14ac:dyDescent="0.25">
      <c r="A875" s="46">
        <v>44425</v>
      </c>
      <c r="B875" s="45">
        <v>24.17</v>
      </c>
      <c r="C875" s="45">
        <v>26.049999</v>
      </c>
      <c r="D875" s="45">
        <v>23.68</v>
      </c>
      <c r="E875" s="45">
        <v>24.219999000000001</v>
      </c>
      <c r="F875" s="45">
        <v>24.219999000000001</v>
      </c>
      <c r="G875" s="45">
        <v>47896900</v>
      </c>
    </row>
    <row r="876" spans="1:7" x14ac:dyDescent="0.25">
      <c r="A876" s="46">
        <v>44426</v>
      </c>
      <c r="B876" s="45">
        <v>24.74</v>
      </c>
      <c r="C876" s="45">
        <v>27.059999000000001</v>
      </c>
      <c r="D876" s="45">
        <v>24.209999</v>
      </c>
      <c r="E876" s="45">
        <v>26.700001</v>
      </c>
      <c r="F876" s="45">
        <v>26.700001</v>
      </c>
      <c r="G876" s="45">
        <v>39541300</v>
      </c>
    </row>
    <row r="877" spans="1:7" x14ac:dyDescent="0.25">
      <c r="A877" s="46">
        <v>44427</v>
      </c>
      <c r="B877" s="45">
        <v>28.65</v>
      </c>
      <c r="C877" s="45">
        <v>29.24</v>
      </c>
      <c r="D877" s="45">
        <v>26.540001</v>
      </c>
      <c r="E877" s="45">
        <v>28.030000999999999</v>
      </c>
      <c r="F877" s="45">
        <v>28.030000999999999</v>
      </c>
      <c r="G877" s="45">
        <v>71557700</v>
      </c>
    </row>
    <row r="878" spans="1:7" x14ac:dyDescent="0.25">
      <c r="A878" s="46">
        <v>44428</v>
      </c>
      <c r="B878" s="45">
        <v>27.389999</v>
      </c>
      <c r="C878" s="45">
        <v>27.620000999999998</v>
      </c>
      <c r="D878" s="45">
        <v>24.549999</v>
      </c>
      <c r="E878" s="45">
        <v>24.9</v>
      </c>
      <c r="F878" s="45">
        <v>24.9</v>
      </c>
      <c r="G878" s="45">
        <v>35237300</v>
      </c>
    </row>
    <row r="879" spans="1:7" x14ac:dyDescent="0.25">
      <c r="A879" s="46">
        <v>44431</v>
      </c>
      <c r="B879" s="45">
        <v>23.85</v>
      </c>
      <c r="C879" s="45">
        <v>23.860001</v>
      </c>
      <c r="D879" s="45">
        <v>23</v>
      </c>
      <c r="E879" s="45">
        <v>23.6</v>
      </c>
      <c r="F879" s="45">
        <v>23.6</v>
      </c>
      <c r="G879" s="45">
        <v>18286200</v>
      </c>
    </row>
    <row r="880" spans="1:7" x14ac:dyDescent="0.25">
      <c r="A880" s="46">
        <v>44432</v>
      </c>
      <c r="B880" s="45">
        <v>23.440000999999999</v>
      </c>
      <c r="C880" s="45">
        <v>23.75</v>
      </c>
      <c r="D880" s="45">
        <v>23.24</v>
      </c>
      <c r="E880" s="45">
        <v>23.5</v>
      </c>
      <c r="F880" s="45">
        <v>23.5</v>
      </c>
      <c r="G880" s="45">
        <v>17591700</v>
      </c>
    </row>
    <row r="881" spans="1:7" x14ac:dyDescent="0.25">
      <c r="A881" s="46">
        <v>44433</v>
      </c>
      <c r="B881" s="45">
        <v>23.41</v>
      </c>
      <c r="C881" s="45">
        <v>23.540001</v>
      </c>
      <c r="D881" s="45">
        <v>22.6</v>
      </c>
      <c r="E881" s="45">
        <v>22.700001</v>
      </c>
      <c r="F881" s="45">
        <v>22.700001</v>
      </c>
      <c r="G881" s="45">
        <v>19701300</v>
      </c>
    </row>
    <row r="882" spans="1:7" x14ac:dyDescent="0.25">
      <c r="A882" s="46">
        <v>44434</v>
      </c>
      <c r="B882" s="45">
        <v>23.190000999999999</v>
      </c>
      <c r="C882" s="45">
        <v>24.610001</v>
      </c>
      <c r="D882" s="45">
        <v>22.879999000000002</v>
      </c>
      <c r="E882" s="45">
        <v>24.139999</v>
      </c>
      <c r="F882" s="45">
        <v>24.139999</v>
      </c>
      <c r="G882" s="45">
        <v>48340200</v>
      </c>
    </row>
    <row r="883" spans="1:7" x14ac:dyDescent="0.25">
      <c r="A883" s="46">
        <v>44435</v>
      </c>
      <c r="B883" s="45">
        <v>23.52</v>
      </c>
      <c r="C883" s="45">
        <v>23.629999000000002</v>
      </c>
      <c r="D883" s="45">
        <v>22.049999</v>
      </c>
      <c r="E883" s="45">
        <v>22.309999000000001</v>
      </c>
      <c r="F883" s="45">
        <v>22.309999000000001</v>
      </c>
      <c r="G883" s="45">
        <v>30129000</v>
      </c>
    </row>
    <row r="884" spans="1:7" x14ac:dyDescent="0.25">
      <c r="A884" s="46">
        <v>44438</v>
      </c>
      <c r="B884" s="45">
        <v>21.959999</v>
      </c>
      <c r="C884" s="45">
        <v>22.379999000000002</v>
      </c>
      <c r="D884" s="45">
        <v>21.75</v>
      </c>
      <c r="E884" s="45">
        <v>21.959999</v>
      </c>
      <c r="F884" s="45">
        <v>21.959999</v>
      </c>
      <c r="G884" s="45">
        <v>20046900</v>
      </c>
    </row>
    <row r="885" spans="1:7" x14ac:dyDescent="0.25">
      <c r="A885" s="46">
        <v>44439</v>
      </c>
      <c r="B885" s="45">
        <v>22.18</v>
      </c>
      <c r="C885" s="45">
        <v>22.459999</v>
      </c>
      <c r="D885" s="45">
        <v>21.799999</v>
      </c>
      <c r="E885" s="45">
        <v>21.809999000000001</v>
      </c>
      <c r="F885" s="45">
        <v>21.809999000000001</v>
      </c>
      <c r="G885" s="45">
        <v>23510600</v>
      </c>
    </row>
    <row r="886" spans="1:7" x14ac:dyDescent="0.25">
      <c r="A886" s="46">
        <v>44440</v>
      </c>
      <c r="B886" s="45">
        <v>21.610001</v>
      </c>
      <c r="C886" s="45">
        <v>21.940000999999999</v>
      </c>
      <c r="D886" s="45">
        <v>20.77</v>
      </c>
      <c r="E886" s="45">
        <v>21.09</v>
      </c>
      <c r="F886" s="45">
        <v>21.09</v>
      </c>
      <c r="G886" s="45">
        <v>27818100</v>
      </c>
    </row>
    <row r="887" spans="1:7" x14ac:dyDescent="0.25">
      <c r="A887" s="46">
        <v>44441</v>
      </c>
      <c r="B887" s="45">
        <v>20.639999</v>
      </c>
      <c r="C887" s="45">
        <v>21.549999</v>
      </c>
      <c r="D887" s="45">
        <v>20.6</v>
      </c>
      <c r="E887" s="45">
        <v>20.93</v>
      </c>
      <c r="F887" s="45">
        <v>20.93</v>
      </c>
      <c r="G887" s="45">
        <v>25223400</v>
      </c>
    </row>
    <row r="888" spans="1:7" x14ac:dyDescent="0.25">
      <c r="A888" s="46">
        <v>44442</v>
      </c>
      <c r="B888" s="45">
        <v>21.49</v>
      </c>
      <c r="C888" s="45">
        <v>21.77</v>
      </c>
      <c r="D888" s="45">
        <v>20.870000999999998</v>
      </c>
      <c r="E888" s="45">
        <v>21.24</v>
      </c>
      <c r="F888" s="45">
        <v>21.24</v>
      </c>
      <c r="G888" s="45">
        <v>26246900</v>
      </c>
    </row>
    <row r="889" spans="1:7" x14ac:dyDescent="0.25">
      <c r="A889" s="46">
        <v>44446</v>
      </c>
      <c r="B889" s="45">
        <v>21.389999</v>
      </c>
      <c r="C889" s="45">
        <v>22.209999</v>
      </c>
      <c r="D889" s="45">
        <v>21.309999000000001</v>
      </c>
      <c r="E889" s="45">
        <v>21.870000999999998</v>
      </c>
      <c r="F889" s="45">
        <v>21.870000999999998</v>
      </c>
      <c r="G889" s="45">
        <v>26065500</v>
      </c>
    </row>
    <row r="890" spans="1:7" x14ac:dyDescent="0.25">
      <c r="A890" s="46">
        <v>44447</v>
      </c>
      <c r="B890" s="45">
        <v>22.5</v>
      </c>
      <c r="C890" s="45">
        <v>23.07</v>
      </c>
      <c r="D890" s="45">
        <v>21.790001</v>
      </c>
      <c r="E890" s="45">
        <v>21.879999000000002</v>
      </c>
      <c r="F890" s="45">
        <v>21.879999000000002</v>
      </c>
      <c r="G890" s="45">
        <v>41893900</v>
      </c>
    </row>
    <row r="891" spans="1:7" x14ac:dyDescent="0.25">
      <c r="A891" s="46">
        <v>44448</v>
      </c>
      <c r="B891" s="45">
        <v>22.129999000000002</v>
      </c>
      <c r="C891" s="45">
        <v>22.700001</v>
      </c>
      <c r="D891" s="45">
        <v>21.15</v>
      </c>
      <c r="E891" s="45">
        <v>22.610001</v>
      </c>
      <c r="F891" s="45">
        <v>22.610001</v>
      </c>
      <c r="G891" s="45">
        <v>40975000</v>
      </c>
    </row>
    <row r="892" spans="1:7" x14ac:dyDescent="0.25">
      <c r="A892" s="46">
        <v>44449</v>
      </c>
      <c r="B892" s="45">
        <v>21.41</v>
      </c>
      <c r="C892" s="45">
        <v>24.059999000000001</v>
      </c>
      <c r="D892" s="45">
        <v>21.110001</v>
      </c>
      <c r="E892" s="45">
        <v>23.860001</v>
      </c>
      <c r="F892" s="45">
        <v>23.860001</v>
      </c>
      <c r="G892" s="45">
        <v>45739100</v>
      </c>
    </row>
    <row r="893" spans="1:7" x14ac:dyDescent="0.25">
      <c r="A893" s="46">
        <v>44452</v>
      </c>
      <c r="B893" s="45">
        <v>22.33</v>
      </c>
      <c r="C893" s="45">
        <v>24.18</v>
      </c>
      <c r="D893" s="45">
        <v>22.139999</v>
      </c>
      <c r="E893" s="45">
        <v>22.57</v>
      </c>
      <c r="F893" s="45">
        <v>22.57</v>
      </c>
      <c r="G893" s="45">
        <v>59751800</v>
      </c>
    </row>
    <row r="894" spans="1:7" x14ac:dyDescent="0.25">
      <c r="A894" s="46">
        <v>44453</v>
      </c>
      <c r="B894" s="45">
        <v>22.040001</v>
      </c>
      <c r="C894" s="45">
        <v>23.639999</v>
      </c>
      <c r="D894" s="45">
        <v>21.82</v>
      </c>
      <c r="E894" s="45">
        <v>23.1</v>
      </c>
      <c r="F894" s="45">
        <v>23.1</v>
      </c>
      <c r="G894" s="45">
        <v>49810000</v>
      </c>
    </row>
    <row r="895" spans="1:7" x14ac:dyDescent="0.25">
      <c r="A895" s="46">
        <v>44454</v>
      </c>
      <c r="B895" s="45">
        <v>22.440000999999999</v>
      </c>
      <c r="C895" s="45">
        <v>23.16</v>
      </c>
      <c r="D895" s="45">
        <v>21.469999000000001</v>
      </c>
      <c r="E895" s="45">
        <v>21.700001</v>
      </c>
      <c r="F895" s="45">
        <v>21.700001</v>
      </c>
      <c r="G895" s="45">
        <v>41853700</v>
      </c>
    </row>
    <row r="896" spans="1:7" x14ac:dyDescent="0.25">
      <c r="A896" s="46">
        <v>44455</v>
      </c>
      <c r="B896" s="45">
        <v>21.91</v>
      </c>
      <c r="C896" s="45">
        <v>22.66</v>
      </c>
      <c r="D896" s="45">
        <v>21.040001</v>
      </c>
      <c r="E896" s="45">
        <v>21.379999000000002</v>
      </c>
      <c r="F896" s="45">
        <v>21.379999000000002</v>
      </c>
      <c r="G896" s="45">
        <v>42486000</v>
      </c>
    </row>
    <row r="897" spans="1:7" x14ac:dyDescent="0.25">
      <c r="A897" s="46">
        <v>44456</v>
      </c>
      <c r="B897" s="45">
        <v>21.559999000000001</v>
      </c>
      <c r="C897" s="45">
        <v>23.58</v>
      </c>
      <c r="D897" s="45">
        <v>21.33</v>
      </c>
      <c r="E897" s="45">
        <v>23.48</v>
      </c>
      <c r="F897" s="45">
        <v>23.48</v>
      </c>
      <c r="G897" s="45">
        <v>61528200</v>
      </c>
    </row>
    <row r="898" spans="1:7" x14ac:dyDescent="0.25">
      <c r="A898" s="46">
        <v>44459</v>
      </c>
      <c r="B898" s="45">
        <v>26.26</v>
      </c>
      <c r="C898" s="45">
        <v>30.809999000000001</v>
      </c>
      <c r="D898" s="45">
        <v>25.360001</v>
      </c>
      <c r="E898" s="45">
        <v>27.309999000000001</v>
      </c>
      <c r="F898" s="45">
        <v>27.309999000000001</v>
      </c>
      <c r="G898" s="45">
        <v>104580600</v>
      </c>
    </row>
    <row r="899" spans="1:7" x14ac:dyDescent="0.25">
      <c r="A899" s="46">
        <v>44460</v>
      </c>
      <c r="B899" s="45">
        <v>26.030000999999999</v>
      </c>
      <c r="C899" s="45">
        <v>28.18</v>
      </c>
      <c r="D899" s="45">
        <v>25.200001</v>
      </c>
      <c r="E899" s="45">
        <v>25.860001</v>
      </c>
      <c r="F899" s="45">
        <v>25.860001</v>
      </c>
      <c r="G899" s="45">
        <v>73071200</v>
      </c>
    </row>
    <row r="900" spans="1:7" x14ac:dyDescent="0.25">
      <c r="A900" s="46">
        <v>44461</v>
      </c>
      <c r="B900" s="45">
        <v>24.879999000000002</v>
      </c>
      <c r="C900" s="45">
        <v>25.370000999999998</v>
      </c>
      <c r="D900" s="45">
        <v>22.879999000000002</v>
      </c>
      <c r="E900" s="45">
        <v>23.68</v>
      </c>
      <c r="F900" s="45">
        <v>23.68</v>
      </c>
      <c r="G900" s="45">
        <v>59919400</v>
      </c>
    </row>
    <row r="901" spans="1:7" x14ac:dyDescent="0.25">
      <c r="A901" s="46">
        <v>44462</v>
      </c>
      <c r="B901" s="45">
        <v>22.52</v>
      </c>
      <c r="C901" s="45">
        <v>22.629999000000002</v>
      </c>
      <c r="D901" s="45">
        <v>21.32</v>
      </c>
      <c r="E901" s="45">
        <v>21.48</v>
      </c>
      <c r="F901" s="45">
        <v>21.48</v>
      </c>
      <c r="G901" s="45">
        <v>48146000</v>
      </c>
    </row>
    <row r="902" spans="1:7" x14ac:dyDescent="0.25">
      <c r="A902" s="46">
        <v>44463</v>
      </c>
      <c r="B902" s="45">
        <v>22.219999000000001</v>
      </c>
      <c r="C902" s="45">
        <v>22.27</v>
      </c>
      <c r="D902" s="45">
        <v>20.379999000000002</v>
      </c>
      <c r="E902" s="45">
        <v>20.49</v>
      </c>
      <c r="F902" s="45">
        <v>20.49</v>
      </c>
      <c r="G902" s="45">
        <v>47101600</v>
      </c>
    </row>
    <row r="903" spans="1:7" x14ac:dyDescent="0.25">
      <c r="A903" s="46">
        <v>44466</v>
      </c>
      <c r="B903" s="45">
        <v>20.620000999999998</v>
      </c>
      <c r="C903" s="45">
        <v>21.040001</v>
      </c>
      <c r="D903" s="45">
        <v>20.18</v>
      </c>
      <c r="E903" s="45">
        <v>20.74</v>
      </c>
      <c r="F903" s="45">
        <v>20.74</v>
      </c>
      <c r="G903" s="45">
        <v>29864100</v>
      </c>
    </row>
    <row r="904" spans="1:7" x14ac:dyDescent="0.25">
      <c r="A904" s="46">
        <v>44467</v>
      </c>
      <c r="B904" s="45">
        <v>22.08</v>
      </c>
      <c r="C904" s="45">
        <v>24.700001</v>
      </c>
      <c r="D904" s="45">
        <v>21.75</v>
      </c>
      <c r="E904" s="45">
        <v>23.93</v>
      </c>
      <c r="F904" s="45">
        <v>23.93</v>
      </c>
      <c r="G904" s="45">
        <v>88316800</v>
      </c>
    </row>
    <row r="905" spans="1:7" x14ac:dyDescent="0.25">
      <c r="A905" s="46">
        <v>44468</v>
      </c>
      <c r="B905" s="45">
        <v>23.790001</v>
      </c>
      <c r="C905" s="45">
        <v>24.82</v>
      </c>
      <c r="D905" s="45">
        <v>23.33</v>
      </c>
      <c r="E905" s="45">
        <v>24.530000999999999</v>
      </c>
      <c r="F905" s="45">
        <v>24.530000999999999</v>
      </c>
      <c r="G905" s="45">
        <v>51271700</v>
      </c>
    </row>
    <row r="906" spans="1:7" x14ac:dyDescent="0.25">
      <c r="A906" s="46">
        <v>44469</v>
      </c>
      <c r="B906" s="45">
        <v>23.559999000000001</v>
      </c>
      <c r="C906" s="45">
        <v>25.190000999999999</v>
      </c>
      <c r="D906" s="45">
        <v>22.709999</v>
      </c>
      <c r="E906" s="45">
        <v>24.549999</v>
      </c>
      <c r="F906" s="45">
        <v>24.549999</v>
      </c>
      <c r="G906" s="45">
        <v>63331700</v>
      </c>
    </row>
    <row r="907" spans="1:7" x14ac:dyDescent="0.25">
      <c r="A907" s="46">
        <v>44470</v>
      </c>
      <c r="B907" s="45">
        <v>23.780000999999999</v>
      </c>
      <c r="C907" s="45">
        <v>25.030000999999999</v>
      </c>
      <c r="D907" s="45">
        <v>22.34</v>
      </c>
      <c r="E907" s="45">
        <v>23.209999</v>
      </c>
      <c r="F907" s="45">
        <v>23.209999</v>
      </c>
      <c r="G907" s="45">
        <v>54105500</v>
      </c>
    </row>
    <row r="908" spans="1:7" x14ac:dyDescent="0.25">
      <c r="A908" s="46">
        <v>44473</v>
      </c>
      <c r="B908" s="45">
        <v>23.25</v>
      </c>
      <c r="C908" s="45">
        <v>25.48</v>
      </c>
      <c r="D908" s="45">
        <v>22.940000999999999</v>
      </c>
      <c r="E908" s="45">
        <v>24.17</v>
      </c>
      <c r="F908" s="45">
        <v>24.17</v>
      </c>
      <c r="G908" s="45">
        <v>61972400</v>
      </c>
    </row>
    <row r="909" spans="1:7" x14ac:dyDescent="0.25">
      <c r="A909" s="46">
        <v>44474</v>
      </c>
      <c r="B909" s="45">
        <v>23.860001</v>
      </c>
      <c r="C909" s="45">
        <v>24.17</v>
      </c>
      <c r="D909" s="45">
        <v>22.18</v>
      </c>
      <c r="E909" s="45">
        <v>22.99</v>
      </c>
      <c r="F909" s="45">
        <v>22.99</v>
      </c>
      <c r="G909" s="45">
        <v>38564600</v>
      </c>
    </row>
    <row r="910" spans="1:7" x14ac:dyDescent="0.25">
      <c r="A910" s="46">
        <v>44475</v>
      </c>
      <c r="B910" s="45">
        <v>23.5</v>
      </c>
      <c r="C910" s="45">
        <v>25.059999000000001</v>
      </c>
      <c r="D910" s="45">
        <v>22.33</v>
      </c>
      <c r="E910" s="45">
        <v>22.440000999999999</v>
      </c>
      <c r="F910" s="45">
        <v>22.440000999999999</v>
      </c>
      <c r="G910" s="45">
        <v>58117000</v>
      </c>
    </row>
    <row r="911" spans="1:7" x14ac:dyDescent="0.25">
      <c r="A911" s="46">
        <v>44476</v>
      </c>
      <c r="B911" s="45">
        <v>21.799999</v>
      </c>
      <c r="C911" s="45">
        <v>21.83</v>
      </c>
      <c r="D911" s="45">
        <v>21.08</v>
      </c>
      <c r="E911" s="45">
        <v>21.25</v>
      </c>
      <c r="F911" s="45">
        <v>21.25</v>
      </c>
      <c r="G911" s="45">
        <v>29173500</v>
      </c>
    </row>
    <row r="912" spans="1:7" x14ac:dyDescent="0.25">
      <c r="A912" s="46">
        <v>44477</v>
      </c>
      <c r="B912" s="45">
        <v>20.809999000000001</v>
      </c>
      <c r="C912" s="45">
        <v>21.110001</v>
      </c>
      <c r="D912" s="45">
        <v>20.360001</v>
      </c>
      <c r="E912" s="45">
        <v>20.59</v>
      </c>
      <c r="F912" s="45">
        <v>20.59</v>
      </c>
      <c r="G912" s="45">
        <v>39572600</v>
      </c>
    </row>
    <row r="913" spans="1:7" x14ac:dyDescent="0.25">
      <c r="A913" s="46">
        <v>44480</v>
      </c>
      <c r="B913" s="45">
        <v>20.889999</v>
      </c>
      <c r="C913" s="45">
        <v>21.040001</v>
      </c>
      <c r="D913" s="45">
        <v>19.809999000000001</v>
      </c>
      <c r="E913" s="45">
        <v>21.01</v>
      </c>
      <c r="F913" s="45">
        <v>21.01</v>
      </c>
      <c r="G913" s="45">
        <v>32501100</v>
      </c>
    </row>
    <row r="914" spans="1:7" x14ac:dyDescent="0.25">
      <c r="A914" s="46">
        <v>44481</v>
      </c>
      <c r="B914" s="45">
        <v>20.51</v>
      </c>
      <c r="C914" s="45">
        <v>21.09</v>
      </c>
      <c r="D914" s="45">
        <v>20.030000999999999</v>
      </c>
      <c r="E914" s="45">
        <v>20.370000999999998</v>
      </c>
      <c r="F914" s="45">
        <v>20.370000999999998</v>
      </c>
      <c r="G914" s="45">
        <v>29292900</v>
      </c>
    </row>
    <row r="915" spans="1:7" x14ac:dyDescent="0.25">
      <c r="A915" s="46">
        <v>44482</v>
      </c>
      <c r="B915" s="45">
        <v>20.200001</v>
      </c>
      <c r="C915" s="45">
        <v>20.82</v>
      </c>
      <c r="D915" s="45">
        <v>19.700001</v>
      </c>
      <c r="E915" s="45">
        <v>19.790001</v>
      </c>
      <c r="F915" s="45">
        <v>19.790001</v>
      </c>
      <c r="G915" s="45">
        <v>36312000</v>
      </c>
    </row>
    <row r="916" spans="1:7" x14ac:dyDescent="0.25">
      <c r="A916" s="46">
        <v>44483</v>
      </c>
      <c r="B916" s="45">
        <v>18.850000000000001</v>
      </c>
      <c r="C916" s="45">
        <v>18.969999000000001</v>
      </c>
      <c r="D916" s="45">
        <v>18.129999000000002</v>
      </c>
      <c r="E916" s="45">
        <v>18.16</v>
      </c>
      <c r="F916" s="45">
        <v>18.16</v>
      </c>
      <c r="G916" s="45">
        <v>32300500</v>
      </c>
    </row>
    <row r="917" spans="1:7" x14ac:dyDescent="0.25">
      <c r="A917" s="46">
        <v>44484</v>
      </c>
      <c r="B917" s="45">
        <v>17.920000000000002</v>
      </c>
      <c r="C917" s="45">
        <v>18.260000000000002</v>
      </c>
      <c r="D917" s="45">
        <v>17.41</v>
      </c>
      <c r="E917" s="45">
        <v>18.170000000000002</v>
      </c>
      <c r="F917" s="45">
        <v>18.170000000000002</v>
      </c>
      <c r="G917" s="45">
        <v>29244700</v>
      </c>
    </row>
    <row r="918" spans="1:7" x14ac:dyDescent="0.25">
      <c r="A918" s="46">
        <v>44487</v>
      </c>
      <c r="B918" s="45">
        <v>18.549999</v>
      </c>
      <c r="C918" s="45">
        <v>18.629999000000002</v>
      </c>
      <c r="D918" s="45">
        <v>17.579999999999998</v>
      </c>
      <c r="E918" s="45">
        <v>17.579999999999998</v>
      </c>
      <c r="F918" s="45">
        <v>17.579999999999998</v>
      </c>
      <c r="G918" s="45">
        <v>21656300</v>
      </c>
    </row>
    <row r="919" spans="1:7" x14ac:dyDescent="0.25">
      <c r="A919" s="46">
        <v>44488</v>
      </c>
      <c r="B919" s="45">
        <v>17.450001</v>
      </c>
      <c r="C919" s="45">
        <v>17.68</v>
      </c>
      <c r="D919" s="45">
        <v>17.219999000000001</v>
      </c>
      <c r="E919" s="45">
        <v>17.370000999999998</v>
      </c>
      <c r="F919" s="45">
        <v>17.370000999999998</v>
      </c>
      <c r="G919" s="45">
        <v>21551900</v>
      </c>
    </row>
    <row r="920" spans="1:7" x14ac:dyDescent="0.25">
      <c r="A920" s="46">
        <v>44489</v>
      </c>
      <c r="B920" s="45">
        <v>17.420000000000002</v>
      </c>
      <c r="C920" s="45">
        <v>17.489999999999998</v>
      </c>
      <c r="D920" s="45">
        <v>17.030000999999999</v>
      </c>
      <c r="E920" s="45">
        <v>17.110001</v>
      </c>
      <c r="F920" s="45">
        <v>17.110001</v>
      </c>
      <c r="G920" s="45">
        <v>22249900</v>
      </c>
    </row>
    <row r="921" spans="1:7" x14ac:dyDescent="0.25">
      <c r="A921" s="46">
        <v>44490</v>
      </c>
      <c r="B921" s="45">
        <v>17.299999</v>
      </c>
      <c r="C921" s="45">
        <v>17.420000000000002</v>
      </c>
      <c r="D921" s="45">
        <v>16.209999</v>
      </c>
      <c r="E921" s="45">
        <v>16.34</v>
      </c>
      <c r="F921" s="45">
        <v>16.34</v>
      </c>
      <c r="G921" s="45">
        <v>25518200</v>
      </c>
    </row>
    <row r="922" spans="1:7" x14ac:dyDescent="0.25">
      <c r="A922" s="46">
        <v>44491</v>
      </c>
      <c r="B922" s="45">
        <v>16.34</v>
      </c>
      <c r="C922" s="45">
        <v>17.389999</v>
      </c>
      <c r="D922" s="45">
        <v>16.07</v>
      </c>
      <c r="E922" s="45">
        <v>16.780000999999999</v>
      </c>
      <c r="F922" s="45">
        <v>16.780000999999999</v>
      </c>
      <c r="G922" s="45">
        <v>40048000</v>
      </c>
    </row>
    <row r="923" spans="1:7" x14ac:dyDescent="0.25">
      <c r="A923" s="46">
        <v>44494</v>
      </c>
      <c r="B923" s="45">
        <v>16.59</v>
      </c>
      <c r="C923" s="45">
        <v>17.059999000000001</v>
      </c>
      <c r="D923" s="45">
        <v>16.040001</v>
      </c>
      <c r="E923" s="45">
        <v>16.059999000000001</v>
      </c>
      <c r="F923" s="45">
        <v>16.059999000000001</v>
      </c>
      <c r="G923" s="45">
        <v>22392400</v>
      </c>
    </row>
    <row r="924" spans="1:7" x14ac:dyDescent="0.25">
      <c r="A924" s="46">
        <v>44495</v>
      </c>
      <c r="B924" s="45">
        <v>15.79</v>
      </c>
      <c r="C924" s="45">
        <v>17.079999999999998</v>
      </c>
      <c r="D924" s="45">
        <v>15.77</v>
      </c>
      <c r="E924" s="45">
        <v>16.489999999999998</v>
      </c>
      <c r="F924" s="45">
        <v>16.489999999999998</v>
      </c>
      <c r="G924" s="45">
        <v>37386300</v>
      </c>
    </row>
    <row r="925" spans="1:7" x14ac:dyDescent="0.25">
      <c r="A925" s="46">
        <v>44496</v>
      </c>
      <c r="B925" s="45">
        <v>16.450001</v>
      </c>
      <c r="C925" s="45">
        <v>17.18</v>
      </c>
      <c r="D925" s="45">
        <v>15.9</v>
      </c>
      <c r="E925" s="45">
        <v>17.07</v>
      </c>
      <c r="F925" s="45">
        <v>17.07</v>
      </c>
      <c r="G925" s="45">
        <v>35763800</v>
      </c>
    </row>
    <row r="926" spans="1:7" x14ac:dyDescent="0.25">
      <c r="A926" s="46">
        <v>44497</v>
      </c>
      <c r="B926" s="45">
        <v>16.66</v>
      </c>
      <c r="C926" s="45">
        <v>16.77</v>
      </c>
      <c r="D926" s="45">
        <v>16.219999000000001</v>
      </c>
      <c r="E926" s="45">
        <v>16.299999</v>
      </c>
      <c r="F926" s="45">
        <v>16.299999</v>
      </c>
      <c r="G926" s="45">
        <v>25322000</v>
      </c>
    </row>
    <row r="927" spans="1:7" x14ac:dyDescent="0.25">
      <c r="A927" s="46">
        <v>44498</v>
      </c>
      <c r="B927" s="45">
        <v>16.93</v>
      </c>
      <c r="C927" s="45">
        <v>16.969999000000001</v>
      </c>
      <c r="D927" s="45">
        <v>16.34</v>
      </c>
      <c r="E927" s="45">
        <v>16.440000999999999</v>
      </c>
      <c r="F927" s="45">
        <v>16.440000999999999</v>
      </c>
      <c r="G927" s="45">
        <v>28075800</v>
      </c>
    </row>
    <row r="928" spans="1:7" x14ac:dyDescent="0.25">
      <c r="A928" s="46">
        <v>44501</v>
      </c>
      <c r="B928" s="45">
        <v>16.260000000000002</v>
      </c>
      <c r="C928" s="45">
        <v>17</v>
      </c>
      <c r="D928" s="45">
        <v>16.059999000000001</v>
      </c>
      <c r="E928" s="45">
        <v>16.129999000000002</v>
      </c>
      <c r="F928" s="45">
        <v>16.129999000000002</v>
      </c>
      <c r="G928" s="45">
        <v>23982100</v>
      </c>
    </row>
    <row r="929" spans="1:7" x14ac:dyDescent="0.25">
      <c r="A929">
        <v>44502</v>
      </c>
      <c r="B929">
        <v>16.07</v>
      </c>
      <c r="C929">
        <v>16.07</v>
      </c>
      <c r="D929">
        <v>15.45</v>
      </c>
      <c r="E929">
        <v>15.5</v>
      </c>
      <c r="F929">
        <v>15.5</v>
      </c>
      <c r="G929">
        <v>27402300</v>
      </c>
    </row>
    <row r="930" spans="1:7" x14ac:dyDescent="0.25">
      <c r="A930">
        <v>44503</v>
      </c>
      <c r="B930">
        <v>15.51</v>
      </c>
      <c r="C930">
        <v>15.69</v>
      </c>
      <c r="D930">
        <v>14.47</v>
      </c>
      <c r="E930">
        <v>14.63</v>
      </c>
      <c r="F930">
        <v>14.63</v>
      </c>
      <c r="G930">
        <v>37883400</v>
      </c>
    </row>
    <row r="931" spans="1:7" x14ac:dyDescent="0.25">
      <c r="A931">
        <v>44504</v>
      </c>
      <c r="B931">
        <v>14.41</v>
      </c>
      <c r="C931">
        <v>15.28</v>
      </c>
      <c r="D931">
        <v>14.26</v>
      </c>
      <c r="E931">
        <v>14.94</v>
      </c>
      <c r="F931">
        <v>14.94</v>
      </c>
      <c r="G931">
        <v>36887800</v>
      </c>
    </row>
    <row r="932" spans="1:7" x14ac:dyDescent="0.25">
      <c r="A932">
        <v>44505</v>
      </c>
      <c r="B932">
        <v>14.72</v>
      </c>
      <c r="C932">
        <v>15.88</v>
      </c>
      <c r="D932">
        <v>14.65</v>
      </c>
      <c r="E932">
        <v>15.75</v>
      </c>
      <c r="F932">
        <v>15.75</v>
      </c>
      <c r="G932">
        <v>37723200</v>
      </c>
    </row>
    <row r="933" spans="1:7" x14ac:dyDescent="0.25">
      <c r="A933">
        <v>44508</v>
      </c>
      <c r="B933">
        <v>15.4</v>
      </c>
      <c r="C933">
        <v>16.260000000000002</v>
      </c>
      <c r="D933">
        <v>15.33</v>
      </c>
      <c r="E933">
        <v>15.77</v>
      </c>
      <c r="F933">
        <v>15.77</v>
      </c>
      <c r="G933">
        <v>26778400</v>
      </c>
    </row>
    <row r="934" spans="1:7" x14ac:dyDescent="0.25">
      <c r="A934">
        <v>44509</v>
      </c>
      <c r="B934">
        <v>15.98</v>
      </c>
      <c r="C934">
        <v>16.790001</v>
      </c>
      <c r="D934">
        <v>15.92</v>
      </c>
      <c r="E934">
        <v>16.190000999999999</v>
      </c>
      <c r="F934">
        <v>16.190000999999999</v>
      </c>
      <c r="G934">
        <v>42756000</v>
      </c>
    </row>
    <row r="935" spans="1:7" x14ac:dyDescent="0.25">
      <c r="A935">
        <v>44510</v>
      </c>
      <c r="B935">
        <v>16.709999</v>
      </c>
      <c r="C935">
        <v>17.25</v>
      </c>
      <c r="D935">
        <v>15.77</v>
      </c>
      <c r="E935">
        <v>16.620000999999998</v>
      </c>
      <c r="F935">
        <v>16.620000999999998</v>
      </c>
      <c r="G935">
        <v>55700800</v>
      </c>
    </row>
    <row r="936" spans="1:7" x14ac:dyDescent="0.25">
      <c r="A936">
        <v>44511</v>
      </c>
      <c r="B936">
        <v>16.079999999999998</v>
      </c>
      <c r="C936">
        <v>16.370000999999998</v>
      </c>
      <c r="D936">
        <v>15.59</v>
      </c>
      <c r="E936">
        <v>16.120000999999998</v>
      </c>
      <c r="F936">
        <v>16.120000999999998</v>
      </c>
      <c r="G936">
        <v>25934900</v>
      </c>
    </row>
    <row r="937" spans="1:7" x14ac:dyDescent="0.25">
      <c r="A937">
        <v>44512</v>
      </c>
      <c r="B937">
        <v>15.71</v>
      </c>
      <c r="C937">
        <v>15.92</v>
      </c>
      <c r="D937">
        <v>15.16</v>
      </c>
      <c r="E937">
        <v>15.24</v>
      </c>
      <c r="F937">
        <v>15.24</v>
      </c>
      <c r="G937">
        <v>27607000</v>
      </c>
    </row>
    <row r="938" spans="1:7" x14ac:dyDescent="0.25">
      <c r="A938">
        <v>44515</v>
      </c>
      <c r="B938">
        <v>14.98</v>
      </c>
      <c r="C938">
        <v>15.73</v>
      </c>
      <c r="D938">
        <v>14.95</v>
      </c>
      <c r="E938">
        <v>14.95</v>
      </c>
      <c r="F938">
        <v>14.95</v>
      </c>
      <c r="G938">
        <v>27463500</v>
      </c>
    </row>
    <row r="939" spans="1:7" x14ac:dyDescent="0.25">
      <c r="A939">
        <v>44516</v>
      </c>
      <c r="B939">
        <v>15.15</v>
      </c>
      <c r="C939">
        <v>15.17</v>
      </c>
      <c r="D939">
        <v>14.68</v>
      </c>
      <c r="E939">
        <v>15.02</v>
      </c>
      <c r="F939">
        <v>15.02</v>
      </c>
      <c r="G939">
        <v>22620700</v>
      </c>
    </row>
    <row r="940" spans="1:7" x14ac:dyDescent="0.25">
      <c r="A940">
        <v>44517</v>
      </c>
      <c r="B940">
        <v>14.98</v>
      </c>
      <c r="C940">
        <v>15.46</v>
      </c>
      <c r="D940">
        <v>14.85</v>
      </c>
      <c r="E940">
        <v>15.39</v>
      </c>
      <c r="F940">
        <v>15.39</v>
      </c>
      <c r="G940">
        <v>29308200</v>
      </c>
    </row>
    <row r="941" spans="1:7" x14ac:dyDescent="0.25">
      <c r="A941">
        <v>44518</v>
      </c>
      <c r="B941">
        <v>15.18</v>
      </c>
      <c r="C941">
        <v>15.93</v>
      </c>
      <c r="D941">
        <v>15.07</v>
      </c>
      <c r="E941">
        <v>15.63</v>
      </c>
      <c r="F941">
        <v>15.63</v>
      </c>
      <c r="G941">
        <v>29795300</v>
      </c>
    </row>
    <row r="942" spans="1:7" x14ac:dyDescent="0.25">
      <c r="A942">
        <v>44519</v>
      </c>
      <c r="B942">
        <v>15.71</v>
      </c>
      <c r="C942">
        <v>16.18</v>
      </c>
      <c r="D942">
        <v>15.4</v>
      </c>
      <c r="E942">
        <v>15.93</v>
      </c>
      <c r="F942">
        <v>15.93</v>
      </c>
      <c r="G942">
        <v>31941700</v>
      </c>
    </row>
    <row r="943" spans="1:7" x14ac:dyDescent="0.25">
      <c r="A943">
        <v>44522</v>
      </c>
      <c r="B943">
        <v>15.41</v>
      </c>
      <c r="C943">
        <v>16.420000000000002</v>
      </c>
      <c r="D943">
        <v>15.24</v>
      </c>
      <c r="E943">
        <v>16.309999000000001</v>
      </c>
      <c r="F943">
        <v>16.309999000000001</v>
      </c>
      <c r="G943">
        <v>34570600</v>
      </c>
    </row>
    <row r="944" spans="1:7" x14ac:dyDescent="0.25">
      <c r="A944">
        <v>44523</v>
      </c>
      <c r="B944">
        <v>16.32</v>
      </c>
      <c r="C944">
        <v>16.809999000000001</v>
      </c>
      <c r="D944">
        <v>15.65</v>
      </c>
      <c r="E944">
        <v>15.76</v>
      </c>
      <c r="F944">
        <v>15.76</v>
      </c>
      <c r="G944">
        <v>46136200</v>
      </c>
    </row>
    <row r="945" spans="1:7" x14ac:dyDescent="0.25">
      <c r="A945">
        <v>44524</v>
      </c>
      <c r="B945">
        <v>16.360001</v>
      </c>
      <c r="C945">
        <v>16.780000999999999</v>
      </c>
      <c r="D945">
        <v>15.29</v>
      </c>
      <c r="E945">
        <v>15.41</v>
      </c>
      <c r="F945">
        <v>15.41</v>
      </c>
      <c r="G945">
        <v>44032200</v>
      </c>
    </row>
    <row r="946" spans="1:7" x14ac:dyDescent="0.25">
      <c r="A946">
        <v>44526</v>
      </c>
      <c r="B946">
        <v>18.200001</v>
      </c>
      <c r="C946">
        <v>22</v>
      </c>
      <c r="D946">
        <v>17.77</v>
      </c>
      <c r="E946">
        <v>21.18</v>
      </c>
      <c r="F946">
        <v>21.18</v>
      </c>
      <c r="G946">
        <v>88859000</v>
      </c>
    </row>
    <row r="947" spans="1:7" x14ac:dyDescent="0.25">
      <c r="A947">
        <v>44529</v>
      </c>
      <c r="B947">
        <v>18.010000000000002</v>
      </c>
      <c r="C947">
        <v>18.239999999999998</v>
      </c>
      <c r="D947">
        <v>16.100000000000001</v>
      </c>
      <c r="E947">
        <v>16.84</v>
      </c>
      <c r="F947">
        <v>16.84</v>
      </c>
      <c r="G947">
        <v>52519900</v>
      </c>
    </row>
    <row r="948" spans="1:7" x14ac:dyDescent="0.25">
      <c r="A948">
        <v>44530</v>
      </c>
      <c r="B948">
        <v>18.299999</v>
      </c>
      <c r="C948">
        <v>20.58</v>
      </c>
      <c r="D948">
        <v>17.739999999999998</v>
      </c>
      <c r="E948">
        <v>20.52</v>
      </c>
      <c r="F948">
        <v>20.52</v>
      </c>
      <c r="G948">
        <v>85489300</v>
      </c>
    </row>
    <row r="949" spans="1:7" x14ac:dyDescent="0.25">
      <c r="A949">
        <v>44531</v>
      </c>
      <c r="B949">
        <v>18.32</v>
      </c>
      <c r="C949">
        <v>22.82</v>
      </c>
      <c r="D949">
        <v>17.27</v>
      </c>
      <c r="E949">
        <v>22.76</v>
      </c>
      <c r="F949">
        <v>22.76</v>
      </c>
      <c r="G949">
        <v>81834900</v>
      </c>
    </row>
    <row r="950" spans="1:7" x14ac:dyDescent="0.25">
      <c r="A950">
        <v>44532</v>
      </c>
      <c r="B950">
        <v>21.700001</v>
      </c>
      <c r="C950">
        <v>22.309999000000001</v>
      </c>
      <c r="D950">
        <v>20.09</v>
      </c>
      <c r="E950">
        <v>20.799999</v>
      </c>
      <c r="F950">
        <v>20.799999</v>
      </c>
      <c r="G950">
        <v>86984600</v>
      </c>
    </row>
    <row r="951" spans="1:7" x14ac:dyDescent="0.25">
      <c r="A951">
        <v>44533</v>
      </c>
      <c r="B951">
        <v>20.5</v>
      </c>
      <c r="C951">
        <v>26.219999000000001</v>
      </c>
      <c r="D951">
        <v>20.260000000000002</v>
      </c>
      <c r="E951">
        <v>23.5</v>
      </c>
      <c r="F951">
        <v>23.5</v>
      </c>
      <c r="G951">
        <v>116529900</v>
      </c>
    </row>
    <row r="952" spans="1:7" x14ac:dyDescent="0.25">
      <c r="A952">
        <v>44536</v>
      </c>
      <c r="B952">
        <v>22.26</v>
      </c>
      <c r="C952">
        <v>23.469999000000001</v>
      </c>
      <c r="D952">
        <v>20.57</v>
      </c>
      <c r="E952">
        <v>20.73</v>
      </c>
      <c r="F952">
        <v>20.73</v>
      </c>
      <c r="G952">
        <v>69743400</v>
      </c>
    </row>
    <row r="953" spans="1:7" x14ac:dyDescent="0.25">
      <c r="A953">
        <v>44537</v>
      </c>
      <c r="B953">
        <v>18.950001</v>
      </c>
      <c r="C953">
        <v>18.969999000000001</v>
      </c>
      <c r="D953">
        <v>16.920000000000002</v>
      </c>
      <c r="E953">
        <v>17.280000999999999</v>
      </c>
      <c r="F953">
        <v>17.280000999999999</v>
      </c>
      <c r="G953">
        <v>48328100</v>
      </c>
    </row>
    <row r="954" spans="1:7" x14ac:dyDescent="0.25">
      <c r="A954">
        <v>44538</v>
      </c>
      <c r="B954">
        <v>17.07</v>
      </c>
      <c r="C954">
        <v>17.41</v>
      </c>
      <c r="D954">
        <v>15.75</v>
      </c>
      <c r="E954">
        <v>15.79</v>
      </c>
      <c r="F954">
        <v>15.79</v>
      </c>
      <c r="G954">
        <v>39824400</v>
      </c>
    </row>
    <row r="955" spans="1:7" x14ac:dyDescent="0.25">
      <c r="A955">
        <v>44539</v>
      </c>
      <c r="B955">
        <v>15.82</v>
      </c>
      <c r="C955">
        <v>16.940000999999999</v>
      </c>
      <c r="D955">
        <v>15.4</v>
      </c>
      <c r="E955">
        <v>16.420000000000002</v>
      </c>
      <c r="F955">
        <v>16.420000000000002</v>
      </c>
      <c r="G955">
        <v>61242300</v>
      </c>
    </row>
    <row r="956" spans="1:7" x14ac:dyDescent="0.25">
      <c r="A956">
        <v>44540</v>
      </c>
      <c r="B956">
        <v>15.28</v>
      </c>
      <c r="C956">
        <v>16.059999000000001</v>
      </c>
      <c r="D956">
        <v>14.84</v>
      </c>
      <c r="E956">
        <v>14.92</v>
      </c>
      <c r="F956">
        <v>14.92</v>
      </c>
      <c r="G956">
        <v>58773200</v>
      </c>
    </row>
    <row r="957" spans="1:7" x14ac:dyDescent="0.25">
      <c r="A957">
        <v>44543</v>
      </c>
      <c r="B957">
        <v>15.09</v>
      </c>
      <c r="C957">
        <v>16.02</v>
      </c>
      <c r="D957">
        <v>15.05</v>
      </c>
      <c r="E957">
        <v>15.74</v>
      </c>
      <c r="F957">
        <v>15.74</v>
      </c>
      <c r="G957">
        <v>52785800</v>
      </c>
    </row>
    <row r="958" spans="1:7" x14ac:dyDescent="0.25">
      <c r="A958">
        <v>44544</v>
      </c>
      <c r="B958">
        <v>16.57</v>
      </c>
      <c r="C958">
        <v>17.32</v>
      </c>
      <c r="D958">
        <v>15.91</v>
      </c>
      <c r="E958">
        <v>16.170000000000002</v>
      </c>
      <c r="F958">
        <v>16.170000000000002</v>
      </c>
      <c r="G958">
        <v>70169700</v>
      </c>
    </row>
    <row r="959" spans="1:7" x14ac:dyDescent="0.25">
      <c r="A959">
        <v>44545</v>
      </c>
      <c r="B959">
        <v>16.350000000000001</v>
      </c>
      <c r="C959">
        <v>17.299999</v>
      </c>
      <c r="D959">
        <v>14.45</v>
      </c>
      <c r="E959">
        <v>14.48</v>
      </c>
      <c r="F959">
        <v>14.48</v>
      </c>
      <c r="G959">
        <v>82179300</v>
      </c>
    </row>
    <row r="960" spans="1:7" x14ac:dyDescent="0.25">
      <c r="A960">
        <v>44546</v>
      </c>
      <c r="B960">
        <v>14.08</v>
      </c>
      <c r="C960">
        <v>16.09</v>
      </c>
      <c r="D960">
        <v>14</v>
      </c>
      <c r="E960">
        <v>15.35</v>
      </c>
      <c r="F960">
        <v>15.35</v>
      </c>
      <c r="G960">
        <v>62578100</v>
      </c>
    </row>
    <row r="961" spans="1:7" x14ac:dyDescent="0.25">
      <c r="A961">
        <v>44547</v>
      </c>
      <c r="B961">
        <v>16.25</v>
      </c>
      <c r="C961">
        <v>16.82</v>
      </c>
      <c r="D961">
        <v>15.2</v>
      </c>
      <c r="E961">
        <v>16.100000000000001</v>
      </c>
      <c r="F961">
        <v>16.100000000000001</v>
      </c>
      <c r="G961">
        <v>78632600</v>
      </c>
    </row>
    <row r="962" spans="1:7" x14ac:dyDescent="0.25">
      <c r="A962">
        <v>44550</v>
      </c>
      <c r="B962">
        <v>18.329999999999998</v>
      </c>
      <c r="C962">
        <v>19.290001</v>
      </c>
      <c r="D962">
        <v>16.790001</v>
      </c>
      <c r="E962">
        <v>16.950001</v>
      </c>
      <c r="F962">
        <v>16.950001</v>
      </c>
      <c r="G962">
        <v>79464700</v>
      </c>
    </row>
    <row r="963" spans="1:7" x14ac:dyDescent="0.25">
      <c r="A963">
        <v>44551</v>
      </c>
      <c r="B963">
        <v>16.139999</v>
      </c>
      <c r="C963">
        <v>16.75</v>
      </c>
      <c r="D963">
        <v>15.48</v>
      </c>
      <c r="E963">
        <v>15.75</v>
      </c>
      <c r="F963">
        <v>15.75</v>
      </c>
      <c r="G963">
        <v>50081400</v>
      </c>
    </row>
    <row r="964" spans="1:7" x14ac:dyDescent="0.25">
      <c r="A964">
        <v>44552</v>
      </c>
      <c r="B964">
        <v>15.7</v>
      </c>
      <c r="C964">
        <v>15.7</v>
      </c>
      <c r="D964">
        <v>14.37</v>
      </c>
      <c r="E964">
        <v>14.37</v>
      </c>
      <c r="F964">
        <v>14.37</v>
      </c>
      <c r="G964">
        <v>41229200</v>
      </c>
    </row>
    <row r="965" spans="1:7" x14ac:dyDescent="0.25">
      <c r="A965">
        <v>44553</v>
      </c>
      <c r="B965">
        <v>14.18</v>
      </c>
      <c r="C965">
        <v>14.25</v>
      </c>
      <c r="D965">
        <v>13.89</v>
      </c>
      <c r="E965">
        <v>14.15</v>
      </c>
      <c r="F965">
        <v>14.15</v>
      </c>
      <c r="G965">
        <v>31820900</v>
      </c>
    </row>
    <row r="966" spans="1:7" x14ac:dyDescent="0.25">
      <c r="A966">
        <v>44557</v>
      </c>
      <c r="B966">
        <v>13.97</v>
      </c>
      <c r="C966">
        <v>14.25</v>
      </c>
      <c r="D966">
        <v>13.52</v>
      </c>
      <c r="E966">
        <v>13.61</v>
      </c>
      <c r="F966">
        <v>13.61</v>
      </c>
      <c r="G966">
        <v>30344500</v>
      </c>
    </row>
    <row r="967" spans="1:7" x14ac:dyDescent="0.25">
      <c r="A967">
        <v>44558</v>
      </c>
      <c r="B967">
        <v>13.52</v>
      </c>
      <c r="C967">
        <v>13.73</v>
      </c>
      <c r="D967">
        <v>13.11</v>
      </c>
      <c r="E967">
        <v>13.11</v>
      </c>
      <c r="F967">
        <v>13.11</v>
      </c>
      <c r="G967">
        <v>38191300</v>
      </c>
    </row>
    <row r="968" spans="1:7" x14ac:dyDescent="0.25">
      <c r="A968">
        <v>44559</v>
      </c>
      <c r="B968">
        <v>13.09</v>
      </c>
      <c r="C968">
        <v>13.31</v>
      </c>
      <c r="D968">
        <v>12.45</v>
      </c>
      <c r="E968">
        <v>12.64</v>
      </c>
      <c r="F968">
        <v>12.64</v>
      </c>
      <c r="G968">
        <v>33537100</v>
      </c>
    </row>
    <row r="969" spans="1:7" x14ac:dyDescent="0.25">
      <c r="A969">
        <v>44560</v>
      </c>
      <c r="B969">
        <v>12.5</v>
      </c>
      <c r="C969">
        <v>12.77</v>
      </c>
      <c r="D969">
        <v>12.18</v>
      </c>
      <c r="E969">
        <v>12.6</v>
      </c>
      <c r="F969">
        <v>12.6</v>
      </c>
      <c r="G969">
        <v>26257800</v>
      </c>
    </row>
    <row r="970" spans="1:7" x14ac:dyDescent="0.25">
      <c r="A970">
        <v>44561</v>
      </c>
      <c r="B970">
        <v>12.54</v>
      </c>
      <c r="C970">
        <v>12.76</v>
      </c>
      <c r="D970">
        <v>12.25</v>
      </c>
      <c r="E970">
        <v>12.43</v>
      </c>
      <c r="F970">
        <v>12.43</v>
      </c>
      <c r="G970">
        <v>28205200</v>
      </c>
    </row>
    <row r="971" spans="1:7" x14ac:dyDescent="0.25">
      <c r="A971">
        <v>44564</v>
      </c>
      <c r="B971">
        <v>12.17</v>
      </c>
      <c r="C971">
        <v>12.54</v>
      </c>
      <c r="D971">
        <v>11.78</v>
      </c>
      <c r="E971">
        <v>11.81</v>
      </c>
      <c r="F971">
        <v>11.81</v>
      </c>
      <c r="G971">
        <v>33860800</v>
      </c>
    </row>
    <row r="972" spans="1:7" x14ac:dyDescent="0.25">
      <c r="A972">
        <v>44565</v>
      </c>
      <c r="B972">
        <v>11.67</v>
      </c>
      <c r="C972">
        <v>12.31</v>
      </c>
      <c r="D972">
        <v>11.62</v>
      </c>
      <c r="E972">
        <v>11.77</v>
      </c>
      <c r="F972">
        <v>11.77</v>
      </c>
      <c r="G972">
        <v>45711700</v>
      </c>
    </row>
    <row r="973" spans="1:7" x14ac:dyDescent="0.25">
      <c r="A973">
        <v>44566</v>
      </c>
      <c r="B973">
        <v>11.9</v>
      </c>
      <c r="C973">
        <v>13.18</v>
      </c>
      <c r="D973">
        <v>11.51</v>
      </c>
      <c r="E973">
        <v>13.18</v>
      </c>
      <c r="F973">
        <v>13.18</v>
      </c>
      <c r="G973">
        <v>77492200</v>
      </c>
    </row>
    <row r="974" spans="1:7" x14ac:dyDescent="0.25">
      <c r="A974">
        <v>44567</v>
      </c>
      <c r="B974">
        <v>13.23</v>
      </c>
      <c r="C974">
        <v>13.6</v>
      </c>
      <c r="D974">
        <v>12.67</v>
      </c>
      <c r="E974">
        <v>13.25</v>
      </c>
      <c r="F974">
        <v>13.25</v>
      </c>
      <c r="G974">
        <v>75777600</v>
      </c>
    </row>
    <row r="975" spans="1:7" x14ac:dyDescent="0.25">
      <c r="A975">
        <v>44568</v>
      </c>
      <c r="B975">
        <v>13.23</v>
      </c>
      <c r="C975">
        <v>13.74</v>
      </c>
      <c r="D975">
        <v>12.58</v>
      </c>
      <c r="E975">
        <v>12.67</v>
      </c>
      <c r="F975">
        <v>12.67</v>
      </c>
      <c r="G975">
        <v>62569500</v>
      </c>
    </row>
    <row r="976" spans="1:7" x14ac:dyDescent="0.25">
      <c r="A976">
        <v>44571</v>
      </c>
      <c r="B976">
        <v>13.42</v>
      </c>
      <c r="C976">
        <v>14.48</v>
      </c>
      <c r="D976">
        <v>12.27</v>
      </c>
      <c r="E976">
        <v>12.35</v>
      </c>
      <c r="F976">
        <v>12.35</v>
      </c>
      <c r="G976">
        <v>101333500</v>
      </c>
    </row>
    <row r="977" spans="1:7" x14ac:dyDescent="0.25">
      <c r="A977">
        <v>44572</v>
      </c>
      <c r="B977">
        <v>12.59</v>
      </c>
      <c r="C977">
        <v>12.98</v>
      </c>
      <c r="D977">
        <v>11.63</v>
      </c>
      <c r="E977">
        <v>11.67</v>
      </c>
      <c r="F977">
        <v>11.67</v>
      </c>
      <c r="G977">
        <v>68475800</v>
      </c>
    </row>
    <row r="978" spans="1:7" x14ac:dyDescent="0.25">
      <c r="A978">
        <v>44573</v>
      </c>
      <c r="B978">
        <v>11.44</v>
      </c>
      <c r="C978">
        <v>11.84</v>
      </c>
      <c r="D978">
        <v>11.16</v>
      </c>
      <c r="E978">
        <v>11.51</v>
      </c>
      <c r="F978">
        <v>11.51</v>
      </c>
      <c r="G978">
        <v>48866200</v>
      </c>
    </row>
    <row r="979" spans="1:7" x14ac:dyDescent="0.25">
      <c r="A979">
        <v>44574</v>
      </c>
      <c r="B979">
        <v>11.45</v>
      </c>
      <c r="C979">
        <v>12.72</v>
      </c>
      <c r="D979">
        <v>11.27</v>
      </c>
      <c r="E979">
        <v>12.55</v>
      </c>
      <c r="F979">
        <v>12.55</v>
      </c>
      <c r="G979">
        <v>62499800</v>
      </c>
    </row>
    <row r="980" spans="1:7" x14ac:dyDescent="0.25">
      <c r="A980">
        <v>44575</v>
      </c>
      <c r="B980">
        <v>13.2</v>
      </c>
      <c r="C980">
        <v>13.31</v>
      </c>
      <c r="D980">
        <v>12.13</v>
      </c>
      <c r="E980">
        <v>12.28</v>
      </c>
      <c r="F980">
        <v>12.28</v>
      </c>
      <c r="G980">
        <v>82037900</v>
      </c>
    </row>
    <row r="981" spans="1:7" x14ac:dyDescent="0.25">
      <c r="A981">
        <v>44579</v>
      </c>
      <c r="B981">
        <v>13.08</v>
      </c>
      <c r="C981">
        <v>13.88</v>
      </c>
      <c r="D981">
        <v>13.04</v>
      </c>
      <c r="E981">
        <v>13.68</v>
      </c>
      <c r="F981">
        <v>13.68</v>
      </c>
      <c r="G981">
        <v>92711600</v>
      </c>
    </row>
    <row r="982" spans="1:7" x14ac:dyDescent="0.25">
      <c r="A982">
        <v>44580</v>
      </c>
      <c r="B982">
        <v>13.28</v>
      </c>
      <c r="C982">
        <v>14.38</v>
      </c>
      <c r="D982">
        <v>13.17</v>
      </c>
      <c r="E982">
        <v>14.2</v>
      </c>
      <c r="F982">
        <v>14.2</v>
      </c>
      <c r="G982">
        <v>80551500</v>
      </c>
    </row>
    <row r="983" spans="1:7" x14ac:dyDescent="0.25">
      <c r="A983">
        <v>44581</v>
      </c>
      <c r="B983">
        <v>13.67</v>
      </c>
      <c r="C983">
        <v>15.26</v>
      </c>
      <c r="D983">
        <v>12.86</v>
      </c>
      <c r="E983">
        <v>15.11</v>
      </c>
      <c r="F983">
        <v>15.11</v>
      </c>
      <c r="G983">
        <v>83209100</v>
      </c>
    </row>
    <row r="984" spans="1:7" x14ac:dyDescent="0.25">
      <c r="A984">
        <v>44582</v>
      </c>
      <c r="B984">
        <v>15.52</v>
      </c>
      <c r="C984">
        <v>17.25</v>
      </c>
      <c r="D984">
        <v>15.05</v>
      </c>
      <c r="E984">
        <v>17.200001</v>
      </c>
      <c r="F984">
        <v>17.200001</v>
      </c>
      <c r="G984">
        <v>145814400</v>
      </c>
    </row>
    <row r="985" spans="1:7" x14ac:dyDescent="0.25">
      <c r="A985">
        <v>44585</v>
      </c>
      <c r="B985">
        <v>19.239999999999998</v>
      </c>
      <c r="C985">
        <v>22.389999</v>
      </c>
      <c r="D985">
        <v>17.299999</v>
      </c>
      <c r="E985">
        <v>17.68</v>
      </c>
      <c r="F985">
        <v>17.68</v>
      </c>
      <c r="G985">
        <v>203724600</v>
      </c>
    </row>
    <row r="986" spans="1:7" x14ac:dyDescent="0.25">
      <c r="A986">
        <v>44586</v>
      </c>
      <c r="B986">
        <v>19.629999000000002</v>
      </c>
      <c r="C986">
        <v>20.66</v>
      </c>
      <c r="D986">
        <v>17.16</v>
      </c>
      <c r="E986">
        <v>17.950001</v>
      </c>
      <c r="F986">
        <v>17.950001</v>
      </c>
      <c r="G986">
        <v>177126700</v>
      </c>
    </row>
    <row r="987" spans="1:7" x14ac:dyDescent="0.25">
      <c r="A987">
        <v>44587</v>
      </c>
      <c r="B987">
        <v>16.760000000000002</v>
      </c>
      <c r="C987">
        <v>19.100000000000001</v>
      </c>
      <c r="D987">
        <v>15.6</v>
      </c>
      <c r="E987">
        <v>18.43</v>
      </c>
      <c r="F987">
        <v>18.43</v>
      </c>
      <c r="G987">
        <v>159500700</v>
      </c>
    </row>
    <row r="988" spans="1:7" x14ac:dyDescent="0.25">
      <c r="A988">
        <v>44588</v>
      </c>
      <c r="B988">
        <v>17.09</v>
      </c>
      <c r="C988">
        <v>19.399999999999999</v>
      </c>
      <c r="D988">
        <v>16.57</v>
      </c>
      <c r="E988">
        <v>18.649999999999999</v>
      </c>
      <c r="F988">
        <v>18.649999999999999</v>
      </c>
      <c r="G988">
        <v>11154279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2</vt:i4>
      </vt:variant>
    </vt:vector>
  </HeadingPairs>
  <TitlesOfParts>
    <vt:vector size="11" baseType="lpstr">
      <vt:lpstr>Readme</vt:lpstr>
      <vt:lpstr>Sheet8</vt:lpstr>
      <vt:lpstr>Master</vt:lpstr>
      <vt:lpstr>Sheet2</vt:lpstr>
      <vt:lpstr>Tbills</vt:lpstr>
      <vt:lpstr>Sheet1</vt:lpstr>
      <vt:lpstr>UVXY-IV</vt:lpstr>
      <vt:lpstr>Old UVXY Hist</vt:lpstr>
      <vt:lpstr>1.5X UVXY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2-16T14:14:44Z</dcterms:modified>
</cp:coreProperties>
</file>